 r="1038698" s="50" customFormat="1" x14ac:dyDescent="0.3"/>
    <row r="1038699" s="50" customFormat="1" x14ac:dyDescent="0.3"/>
    <row r="1038700" s="50" customFormat="1" x14ac:dyDescent="0.3"/>
    <row r="1038701" s="50" customFormat="1" x14ac:dyDescent="0.3"/>
    <row r="1038702" s="50" customFormat="1" x14ac:dyDescent="0.3"/>
    <row r="1038703" s="50" customFormat="1" x14ac:dyDescent="0.3"/>
    <row r="1038704" s="50" customFormat="1" x14ac:dyDescent="0.3"/>
    <row r="1038705" s="50" customFormat="1" x14ac:dyDescent="0.3"/>
    <row r="1038706" s="50" customFormat="1" x14ac:dyDescent="0.3"/>
    <row r="1038707" s="50" customFormat="1" x14ac:dyDescent="0.3"/>
    <row r="1038708" s="50" customFormat="1" x14ac:dyDescent="0.3"/>
    <row r="1038709" s="50" customFormat="1" x14ac:dyDescent="0.3"/>
    <row r="1038710" s="50" customFormat="1" x14ac:dyDescent="0.3"/>
    <row r="1038711" s="50" customFormat="1" x14ac:dyDescent="0.3"/>
    <row r="1038712" s="50" customFormat="1" x14ac:dyDescent="0.3"/>
    <row r="1038713" s="50" customFormat="1" x14ac:dyDescent="0.3"/>
    <row r="1038714" s="50" customFormat="1" x14ac:dyDescent="0.3"/>
    <row r="1038715" s="50" customFormat="1" x14ac:dyDescent="0.3"/>
    <row r="1038716" s="50" customFormat="1" x14ac:dyDescent="0.3"/>
    <row r="1038717" s="50" customFormat="1" x14ac:dyDescent="0.3"/>
    <row r="1038718" s="50" customFormat="1" x14ac:dyDescent="0.3"/>
    <row r="1038719" s="50" customFormat="1" x14ac:dyDescent="0.3"/>
    <row r="1038720" s="50" customFormat="1" x14ac:dyDescent="0.3"/>
    <row r="1038721" s="50" customFormat="1" x14ac:dyDescent="0.3"/>
    <row r="1038722" s="50" customFormat="1" x14ac:dyDescent="0.3"/>
    <row r="1038723" s="50" customFormat="1" x14ac:dyDescent="0.3"/>
    <row r="1038724" s="50" customFormat="1" x14ac:dyDescent="0.3"/>
    <row r="1038725" s="50" customFormat="1" x14ac:dyDescent="0.3"/>
    <row r="1038726" s="50" customFormat="1" x14ac:dyDescent="0.3"/>
    <row r="1038727" s="50" customFormat="1" x14ac:dyDescent="0.3"/>
    <row r="1038728" s="50" customFormat="1" x14ac:dyDescent="0.3"/>
    <row r="1038729" s="50" customFormat="1" x14ac:dyDescent="0.3"/>
    <row r="1038730" s="50" customFormat="1" x14ac:dyDescent="0.3"/>
    <row r="1038731" s="50" customFormat="1" x14ac:dyDescent="0.3"/>
    <row r="1038732" s="50" customFormat="1" x14ac:dyDescent="0.3"/>
    <row r="1038733" s="50" customFormat="1" x14ac:dyDescent="0.3"/>
    <row r="1038734" s="50" customFormat="1" x14ac:dyDescent="0.3"/>
    <row r="1038735" s="50" customFormat="1" x14ac:dyDescent="0.3"/>
    <row r="1038736" s="50" customFormat="1" x14ac:dyDescent="0.3"/>
    <row r="1038737" s="50" customFormat="1" x14ac:dyDescent="0.3"/>
    <row r="1038738" s="50" customFormat="1" x14ac:dyDescent="0.3"/>
    <row r="1038739" s="50" customFormat="1" x14ac:dyDescent="0.3"/>
    <row r="1038740" s="50" customFormat="1" x14ac:dyDescent="0.3"/>
    <row r="1038741" s="50" customFormat="1" x14ac:dyDescent="0.3"/>
    <row r="1038742" s="50" customFormat="1" x14ac:dyDescent="0.3"/>
    <row r="1038743" s="50" customFormat="1" x14ac:dyDescent="0.3"/>
    <row r="1038744" s="50" customFormat="1" x14ac:dyDescent="0.3"/>
    <row r="1038745" s="50" customFormat="1" x14ac:dyDescent="0.3"/>
    <row r="1038746" s="50" customFormat="1" x14ac:dyDescent="0.3"/>
    <row r="1038747" s="50" customFormat="1" x14ac:dyDescent="0.3"/>
    <row r="1038748" s="50" customFormat="1" x14ac:dyDescent="0.3"/>
    <row r="1038749" s="50" customFormat="1" x14ac:dyDescent="0.3"/>
    <row r="1038750" s="50" customFormat="1" x14ac:dyDescent="0.3"/>
    <row r="1038751" s="50" customFormat="1" x14ac:dyDescent="0.3"/>
    <row r="1038752" s="50" customFormat="1" x14ac:dyDescent="0.3"/>
    <row r="1038753" s="50" customFormat="1" x14ac:dyDescent="0.3"/>
    <row r="1038754" s="50" customFormat="1" x14ac:dyDescent="0.3"/>
    <row r="1038755" s="50" customFormat="1" x14ac:dyDescent="0.3"/>
    <row r="1038756" s="50" customFormat="1" x14ac:dyDescent="0.3"/>
    <row r="1038757" s="50" customFormat="1" x14ac:dyDescent="0.3"/>
    <row r="1038758" s="50" customFormat="1" x14ac:dyDescent="0.3"/>
    <row r="1038759" s="50" customFormat="1" x14ac:dyDescent="0.3"/>
    <row r="1038760" s="50" customFormat="1" x14ac:dyDescent="0.3"/>
    <row r="1038761" s="50" customFormat="1" x14ac:dyDescent="0.3"/>
    <row r="1038762" s="50" customFormat="1" x14ac:dyDescent="0.3"/>
    <row r="1038763" s="50" customFormat="1" x14ac:dyDescent="0.3"/>
    <row r="1038764" s="50" customFormat="1" x14ac:dyDescent="0.3"/>
    <row r="1038765" s="50" customFormat="1" x14ac:dyDescent="0.3"/>
    <row r="1038766" s="50" customFormat="1" x14ac:dyDescent="0.3"/>
    <row r="1038767" s="50" customFormat="1" x14ac:dyDescent="0.3"/>
    <row r="1038768" s="50" customFormat="1" x14ac:dyDescent="0.3"/>
    <row r="1038769" s="50" customFormat="1" x14ac:dyDescent="0.3"/>
    <row r="1038770" s="50" customFormat="1" x14ac:dyDescent="0.3"/>
    <row r="1038771" s="50" customFormat="1" x14ac:dyDescent="0.3"/>
    <row r="1038772" s="50" customFormat="1" x14ac:dyDescent="0.3"/>
    <row r="1038773" s="50" customFormat="1" x14ac:dyDescent="0.3"/>
    <row r="1038774" s="50" customFormat="1" x14ac:dyDescent="0.3"/>
    <row r="1038775" s="50" customFormat="1" x14ac:dyDescent="0.3"/>
    <row r="1038776" s="50" customFormat="1" x14ac:dyDescent="0.3"/>
    <row r="1038777" s="50" customFormat="1" x14ac:dyDescent="0.3"/>
    <row r="1038778" s="50" customFormat="1" x14ac:dyDescent="0.3"/>
    <row r="1038779" s="50" customFormat="1" x14ac:dyDescent="0.3"/>
    <row r="1038780" s="50" customFormat="1" x14ac:dyDescent="0.3"/>
    <row r="1038781" s="50" customFormat="1" x14ac:dyDescent="0.3"/>
    <row r="1038782" s="50" customFormat="1" x14ac:dyDescent="0.3"/>
    <row r="1038783" s="50" customFormat="1" x14ac:dyDescent="0.3"/>
    <row r="1038784" s="50" customFormat="1" x14ac:dyDescent="0.3"/>
    <row r="1038785" s="50" customFormat="1" x14ac:dyDescent="0.3"/>
    <row r="1038786" s="50" customFormat="1" x14ac:dyDescent="0.3"/>
    <row r="1038787" s="50" customFormat="1" x14ac:dyDescent="0.3"/>
    <row r="1038788" s="50" customFormat="1" x14ac:dyDescent="0.3"/>
    <row r="1038789" s="50" customFormat="1" x14ac:dyDescent="0.3"/>
    <row r="1038790" s="50" customFormat="1" x14ac:dyDescent="0.3"/>
    <row r="1038791" s="50" customFormat="1" x14ac:dyDescent="0.3"/>
    <row r="1038792" s="50" customFormat="1" x14ac:dyDescent="0.3"/>
    <row r="1038793" s="50" customFormat="1" x14ac:dyDescent="0.3"/>
    <row r="1038794" s="50" customFormat="1" x14ac:dyDescent="0.3"/>
    <row r="1038795" s="50" customFormat="1" x14ac:dyDescent="0.3"/>
    <row r="1038796" s="50" customFormat="1" x14ac:dyDescent="0.3"/>
    <row r="1038797" s="50" customFormat="1" x14ac:dyDescent="0.3"/>
    <row r="1038798" s="50" customFormat="1" x14ac:dyDescent="0.3"/>
    <row r="1038799" s="50" customFormat="1" x14ac:dyDescent="0.3"/>
    <row r="1038800" s="50" customFormat="1" x14ac:dyDescent="0.3"/>
    <row r="1038801" s="50" customFormat="1" x14ac:dyDescent="0.3"/>
    <row r="1038802" s="50" customFormat="1" x14ac:dyDescent="0.3"/>
    <row r="1038803" s="50" customFormat="1" x14ac:dyDescent="0.3"/>
    <row r="1038804" s="50" customFormat="1" x14ac:dyDescent="0.3"/>
    <row r="1038805" s="50" customFormat="1" x14ac:dyDescent="0.3"/>
    <row r="1038806" s="50" customFormat="1" x14ac:dyDescent="0.3"/>
    <row r="1038807" s="50" customFormat="1" x14ac:dyDescent="0.3"/>
    <row r="1038808" s="50" customFormat="1" x14ac:dyDescent="0.3"/>
    <row r="1038809" s="50" customFormat="1" x14ac:dyDescent="0.3"/>
    <row r="1038810" s="50" customFormat="1" x14ac:dyDescent="0.3"/>
    <row r="1038811" s="50" customFormat="1" x14ac:dyDescent="0.3"/>
    <row r="1038812" s="50" customFormat="1" x14ac:dyDescent="0.3"/>
    <row r="1038813" s="50" customFormat="1" x14ac:dyDescent="0.3"/>
    <row r="1038814" s="50" customFormat="1" x14ac:dyDescent="0.3"/>
    <row r="1038815" s="50" customFormat="1" x14ac:dyDescent="0.3"/>
    <row r="1038816" s="50" customFormat="1" x14ac:dyDescent="0.3"/>
    <row r="1038817" s="50" customFormat="1" x14ac:dyDescent="0.3"/>
    <row r="1038818" s="50" customFormat="1" x14ac:dyDescent="0.3"/>
    <row r="1038819" s="50" customFormat="1" x14ac:dyDescent="0.3"/>
    <row r="1038820" s="50" customFormat="1" x14ac:dyDescent="0.3"/>
    <row r="1038821" s="50" customFormat="1" x14ac:dyDescent="0.3"/>
    <row r="1038822" s="50" customFormat="1" x14ac:dyDescent="0.3"/>
    <row r="1038823" s="50" customFormat="1" x14ac:dyDescent="0.3"/>
    <row r="1038824" s="50" customFormat="1" x14ac:dyDescent="0.3"/>
    <row r="1038825" s="50" customFormat="1" x14ac:dyDescent="0.3"/>
    <row r="1038826" s="50" customFormat="1" x14ac:dyDescent="0.3"/>
    <row r="1038827" s="50" customFormat="1" x14ac:dyDescent="0.3"/>
    <row r="1038828" s="50" customFormat="1" x14ac:dyDescent="0.3"/>
    <row r="1038829" s="50" customFormat="1" x14ac:dyDescent="0.3"/>
    <row r="1038830" s="50" customFormat="1" x14ac:dyDescent="0.3"/>
    <row r="1038831" s="50" customFormat="1" x14ac:dyDescent="0.3"/>
    <row r="1038832" s="50" customFormat="1" x14ac:dyDescent="0.3"/>
    <row r="1038833" s="50" customFormat="1" x14ac:dyDescent="0.3"/>
    <row r="1038834" s="50" customFormat="1" x14ac:dyDescent="0.3"/>
    <row r="1038835" s="50" customFormat="1" x14ac:dyDescent="0.3"/>
    <row r="1038836" s="50" customFormat="1" x14ac:dyDescent="0.3"/>
    <row r="1038837" s="50" customFormat="1" x14ac:dyDescent="0.3"/>
    <row r="1038838" s="50" customFormat="1" x14ac:dyDescent="0.3"/>
    <row r="1038839" s="50" customFormat="1" x14ac:dyDescent="0.3"/>
    <row r="1038840" s="50" customFormat="1" x14ac:dyDescent="0.3"/>
    <row r="1038841" s="50" customFormat="1" x14ac:dyDescent="0.3"/>
    <row r="1038842" s="50" customFormat="1" x14ac:dyDescent="0.3"/>
    <row r="1038843" s="50" customFormat="1" x14ac:dyDescent="0.3"/>
    <row r="1038844" s="50" customFormat="1" x14ac:dyDescent="0.3"/>
    <row r="1038845" s="50" customFormat="1" x14ac:dyDescent="0.3"/>
    <row r="1038846" s="50" customFormat="1" x14ac:dyDescent="0.3"/>
    <row r="1038847" s="50" customFormat="1" x14ac:dyDescent="0.3"/>
    <row r="1038848" s="50" customFormat="1" x14ac:dyDescent="0.3"/>
    <row r="1038849" s="50" customFormat="1" x14ac:dyDescent="0.3"/>
    <row r="1038850" s="50" customFormat="1" x14ac:dyDescent="0.3"/>
    <row r="1038851" s="50" customFormat="1" x14ac:dyDescent="0.3"/>
    <row r="1038852" s="50" customFormat="1" x14ac:dyDescent="0.3"/>
    <row r="1038853" s="50" customFormat="1" x14ac:dyDescent="0.3"/>
    <row r="1038854" s="50" customFormat="1" x14ac:dyDescent="0.3"/>
    <row r="1038855" s="50" customFormat="1" x14ac:dyDescent="0.3"/>
    <row r="1038856" s="50" customFormat="1" x14ac:dyDescent="0.3"/>
    <row r="1038857" s="50" customFormat="1" x14ac:dyDescent="0.3"/>
    <row r="1038858" s="50" customFormat="1" x14ac:dyDescent="0.3"/>
    <row r="1038859" s="50" customFormat="1" x14ac:dyDescent="0.3"/>
    <row r="1038860" s="50" customFormat="1" x14ac:dyDescent="0.3"/>
    <row r="1038861" s="50" customFormat="1" x14ac:dyDescent="0.3"/>
    <row r="1038862" s="50" customFormat="1" x14ac:dyDescent="0.3"/>
    <row r="1038863" s="50" customFormat="1" x14ac:dyDescent="0.3"/>
    <row r="1038864" s="50" customFormat="1" x14ac:dyDescent="0.3"/>
    <row r="1038865" s="50" customFormat="1" x14ac:dyDescent="0.3"/>
    <row r="1038866" s="50" customFormat="1" x14ac:dyDescent="0.3"/>
    <row r="1038867" s="50" customFormat="1" x14ac:dyDescent="0.3"/>
    <row r="1038868" s="50" customFormat="1" x14ac:dyDescent="0.3"/>
    <row r="1038869" s="50" customFormat="1" x14ac:dyDescent="0.3"/>
    <row r="1038870" s="50" customFormat="1" x14ac:dyDescent="0.3"/>
    <row r="1038871" s="50" customFormat="1" x14ac:dyDescent="0.3"/>
    <row r="1038872" s="50" customFormat="1" x14ac:dyDescent="0.3"/>
    <row r="1038873" s="50" customFormat="1" x14ac:dyDescent="0.3"/>
    <row r="1038874" s="50" customFormat="1" x14ac:dyDescent="0.3"/>
    <row r="1038875" s="50" customFormat="1" x14ac:dyDescent="0.3"/>
    <row r="1038876" s="50" customFormat="1" x14ac:dyDescent="0.3"/>
    <row r="1038877" s="50" customFormat="1" x14ac:dyDescent="0.3"/>
    <row r="1038878" s="50" customFormat="1" x14ac:dyDescent="0.3"/>
    <row r="1038879" s="50" customFormat="1" x14ac:dyDescent="0.3"/>
    <row r="1038880" s="50" customFormat="1" x14ac:dyDescent="0.3"/>
    <row r="1038881" s="50" customFormat="1" x14ac:dyDescent="0.3"/>
    <row r="1038882" s="50" customFormat="1" x14ac:dyDescent="0.3"/>
    <row r="1038883" s="50" customFormat="1" x14ac:dyDescent="0.3"/>
    <row r="1038884" s="50" customFormat="1" x14ac:dyDescent="0.3"/>
    <row r="1038885" s="50" customFormat="1" x14ac:dyDescent="0.3"/>
    <row r="1038886" s="50" customFormat="1" x14ac:dyDescent="0.3"/>
    <row r="1038887" s="50" customFormat="1" x14ac:dyDescent="0.3"/>
    <row r="1038888" s="50" customFormat="1" x14ac:dyDescent="0.3"/>
    <row r="1038889" s="50" customFormat="1" x14ac:dyDescent="0.3"/>
    <row r="1038890" s="50" customFormat="1" x14ac:dyDescent="0.3"/>
    <row r="1038891" s="50" customFormat="1" x14ac:dyDescent="0.3"/>
    <row r="1038892" s="50" customFormat="1" x14ac:dyDescent="0.3"/>
    <row r="1038893" s="50" customFormat="1" x14ac:dyDescent="0.3"/>
    <row r="1038894" s="50" customFormat="1" x14ac:dyDescent="0.3"/>
    <row r="1038895" s="50" customFormat="1" x14ac:dyDescent="0.3"/>
    <row r="1038896" s="50" customFormat="1" x14ac:dyDescent="0.3"/>
    <row r="1038897" s="50" customFormat="1" x14ac:dyDescent="0.3"/>
    <row r="1038898" s="50" customFormat="1" x14ac:dyDescent="0.3"/>
    <row r="1038899" s="50" customFormat="1" x14ac:dyDescent="0.3"/>
    <row r="1038900" s="50" customFormat="1" x14ac:dyDescent="0.3"/>
    <row r="1038901" s="50" customFormat="1" x14ac:dyDescent="0.3"/>
    <row r="1038902" s="50" customFormat="1" x14ac:dyDescent="0.3"/>
    <row r="1038903" s="50" customFormat="1" x14ac:dyDescent="0.3"/>
    <row r="1038904" s="50" customFormat="1" x14ac:dyDescent="0.3"/>
    <row r="1038905" s="50" customFormat="1" x14ac:dyDescent="0.3"/>
    <row r="1038906" s="50" customFormat="1" x14ac:dyDescent="0.3"/>
    <row r="1038907" s="50" customFormat="1" x14ac:dyDescent="0.3"/>
    <row r="1038908" s="50" customFormat="1" x14ac:dyDescent="0.3"/>
    <row r="1038909" s="50" customFormat="1" x14ac:dyDescent="0.3"/>
    <row r="1038910" s="50" customFormat="1" x14ac:dyDescent="0.3"/>
    <row r="1038911" s="50" customFormat="1" x14ac:dyDescent="0.3"/>
    <row r="1038912" s="50" customFormat="1" x14ac:dyDescent="0.3"/>
    <row r="1038913" s="50" customFormat="1" x14ac:dyDescent="0.3"/>
    <row r="1038914" s="50" customFormat="1" x14ac:dyDescent="0.3"/>
    <row r="1038915" s="50" customFormat="1" x14ac:dyDescent="0.3"/>
    <row r="1038916" s="50" customFormat="1" x14ac:dyDescent="0.3"/>
    <row r="1038917" s="50" customFormat="1" x14ac:dyDescent="0.3"/>
    <row r="1038918" s="50" customFormat="1" x14ac:dyDescent="0.3"/>
    <row r="1038919" s="50" customFormat="1" x14ac:dyDescent="0.3"/>
    <row r="1038920" s="50" customFormat="1" x14ac:dyDescent="0.3"/>
    <row r="1038921" s="50" customFormat="1" x14ac:dyDescent="0.3"/>
    <row r="1038922" s="50" customFormat="1" x14ac:dyDescent="0.3"/>
    <row r="1038923" s="50" customFormat="1" x14ac:dyDescent="0.3"/>
    <row r="1038924" s="50" customFormat="1" x14ac:dyDescent="0.3"/>
    <row r="1038925" s="50" customFormat="1" x14ac:dyDescent="0.3"/>
    <row r="1038926" s="50" customFormat="1" x14ac:dyDescent="0.3"/>
    <row r="1038927" s="50" customFormat="1" x14ac:dyDescent="0.3"/>
    <row r="1038928" s="50" customFormat="1" x14ac:dyDescent="0.3"/>
    <row r="1038929" s="50" customFormat="1" x14ac:dyDescent="0.3"/>
    <row r="1038930" s="50" customFormat="1" x14ac:dyDescent="0.3"/>
    <row r="1038931" s="50" customFormat="1" x14ac:dyDescent="0.3"/>
    <row r="1038932" s="50" customFormat="1" x14ac:dyDescent="0.3"/>
    <row r="1038933" s="50" customFormat="1" x14ac:dyDescent="0.3"/>
    <row r="1038934" s="50" customFormat="1" x14ac:dyDescent="0.3"/>
    <row r="1038935" s="50" customFormat="1" x14ac:dyDescent="0.3"/>
    <row r="1038936" s="50" customFormat="1" x14ac:dyDescent="0.3"/>
    <row r="1038937" s="50" customFormat="1" x14ac:dyDescent="0.3"/>
    <row r="1038938" s="50" customFormat="1" x14ac:dyDescent="0.3"/>
    <row r="1038939" s="50" customFormat="1" x14ac:dyDescent="0.3"/>
    <row r="1038940" s="50" customFormat="1" x14ac:dyDescent="0.3"/>
    <row r="1038941" s="50" customFormat="1" x14ac:dyDescent="0.3"/>
    <row r="1038942" s="50" customFormat="1" x14ac:dyDescent="0.3"/>
    <row r="1038943" s="50" customFormat="1" x14ac:dyDescent="0.3"/>
    <row r="1038944" s="50" customFormat="1" x14ac:dyDescent="0.3"/>
    <row r="1038945" s="50" customFormat="1" x14ac:dyDescent="0.3"/>
    <row r="1038946" s="50" customFormat="1" x14ac:dyDescent="0.3"/>
    <row r="1038947" s="50" customFormat="1" x14ac:dyDescent="0.3"/>
    <row r="1038948" s="50" customFormat="1" x14ac:dyDescent="0.3"/>
    <row r="1038949" s="50" customFormat="1" x14ac:dyDescent="0.3"/>
    <row r="1038950" s="50" customFormat="1" x14ac:dyDescent="0.3"/>
    <row r="1038951" s="50" customFormat="1" x14ac:dyDescent="0.3"/>
    <row r="1038952" s="50" customFormat="1" x14ac:dyDescent="0.3"/>
    <row r="1038953" s="50" customFormat="1" x14ac:dyDescent="0.3"/>
    <row r="1038954" s="50" customFormat="1" x14ac:dyDescent="0.3"/>
    <row r="1038955" s="50" customFormat="1" x14ac:dyDescent="0.3"/>
    <row r="1038956" s="50" customFormat="1" x14ac:dyDescent="0.3"/>
    <row r="1038957" s="50" customFormat="1" x14ac:dyDescent="0.3"/>
    <row r="1038958" s="50" customFormat="1" x14ac:dyDescent="0.3"/>
    <row r="1038959" s="50" customFormat="1" x14ac:dyDescent="0.3"/>
    <row r="1038960" s="50" customFormat="1" x14ac:dyDescent="0.3"/>
    <row r="1038961" s="50" customFormat="1" x14ac:dyDescent="0.3"/>
    <row r="1038962" s="50" customFormat="1" x14ac:dyDescent="0.3"/>
    <row r="1038963" s="50" customFormat="1" x14ac:dyDescent="0.3"/>
    <row r="1038964" s="50" customFormat="1" x14ac:dyDescent="0.3"/>
    <row r="1038965" s="50" customFormat="1" x14ac:dyDescent="0.3"/>
    <row r="1038966" s="50" customFormat="1" x14ac:dyDescent="0.3"/>
    <row r="1038967" s="50" customFormat="1" x14ac:dyDescent="0.3"/>
    <row r="1038968" s="50" customFormat="1" x14ac:dyDescent="0.3"/>
    <row r="1038969" s="50" customFormat="1" x14ac:dyDescent="0.3"/>
    <row r="1038970" s="50" customFormat="1" x14ac:dyDescent="0.3"/>
    <row r="1038971" s="50" customFormat="1" x14ac:dyDescent="0.3"/>
    <row r="1038972" s="50" customFormat="1" x14ac:dyDescent="0.3"/>
    <row r="1038973" s="50" customFormat="1" x14ac:dyDescent="0.3"/>
    <row r="1038974" s="50" customFormat="1" x14ac:dyDescent="0.3"/>
    <row r="1038975" s="50" customFormat="1" x14ac:dyDescent="0.3"/>
    <row r="1038976" s="50" customFormat="1" x14ac:dyDescent="0.3"/>
    <row r="1038977" s="50" customFormat="1" x14ac:dyDescent="0.3"/>
    <row r="1038978" s="50" customFormat="1" x14ac:dyDescent="0.3"/>
    <row r="1038979" s="50" customFormat="1" x14ac:dyDescent="0.3"/>
    <row r="1038980" s="50" customFormat="1" x14ac:dyDescent="0.3"/>
    <row r="1038981" s="50" customFormat="1" x14ac:dyDescent="0.3"/>
    <row r="1038982" s="50" customFormat="1" x14ac:dyDescent="0.3"/>
    <row r="1038983" s="50" customFormat="1" x14ac:dyDescent="0.3"/>
    <row r="1038984" s="50" customFormat="1" x14ac:dyDescent="0.3"/>
    <row r="1038985" s="50" customFormat="1" x14ac:dyDescent="0.3"/>
    <row r="1038986" s="50" customFormat="1" x14ac:dyDescent="0.3"/>
    <row r="1038987" s="50" customFormat="1" x14ac:dyDescent="0.3"/>
    <row r="1038988" s="50" customFormat="1" x14ac:dyDescent="0.3"/>
    <row r="1038989" s="50" customFormat="1" x14ac:dyDescent="0.3"/>
    <row r="1038990" s="50" customFormat="1" x14ac:dyDescent="0.3"/>
    <row r="1038991" s="50" customFormat="1" x14ac:dyDescent="0.3"/>
    <row r="1038992" s="50" customFormat="1" x14ac:dyDescent="0.3"/>
    <row r="1038993" s="50" customFormat="1" x14ac:dyDescent="0.3"/>
    <row r="1038994" s="50" customFormat="1" x14ac:dyDescent="0.3"/>
    <row r="1038995" s="50" customFormat="1" x14ac:dyDescent="0.3"/>
    <row r="1038996" s="50" customFormat="1" x14ac:dyDescent="0.3"/>
    <row r="1038997" s="50" customFormat="1" x14ac:dyDescent="0.3"/>
    <row r="1038998" s="50" customFormat="1" x14ac:dyDescent="0.3"/>
    <row r="1038999" s="50" customFormat="1" x14ac:dyDescent="0.3"/>
    <row r="1039000" s="50" customFormat="1" x14ac:dyDescent="0.3"/>
    <row r="1039001" s="50" customFormat="1" x14ac:dyDescent="0.3"/>
    <row r="1039002" s="50" customFormat="1" x14ac:dyDescent="0.3"/>
    <row r="1039003" s="50" customFormat="1" x14ac:dyDescent="0.3"/>
    <row r="1039004" s="50" customFormat="1" x14ac:dyDescent="0.3"/>
    <row r="1039005" s="50" customFormat="1" x14ac:dyDescent="0.3"/>
    <row r="1039006" s="50" customFormat="1" x14ac:dyDescent="0.3"/>
    <row r="1039007" s="50" customFormat="1" x14ac:dyDescent="0.3"/>
    <row r="1039008" s="50" customFormat="1" x14ac:dyDescent="0.3"/>
    <row r="1039009" s="50" customFormat="1" x14ac:dyDescent="0.3"/>
    <row r="1039010" s="50" customFormat="1" x14ac:dyDescent="0.3"/>
    <row r="1039011" s="50" customFormat="1" x14ac:dyDescent="0.3"/>
    <row r="1039012" s="50" customFormat="1" x14ac:dyDescent="0.3"/>
    <row r="1039013" s="50" customFormat="1" x14ac:dyDescent="0.3"/>
    <row r="1039014" s="50" customFormat="1" x14ac:dyDescent="0.3"/>
    <row r="1039015" s="50" customFormat="1" x14ac:dyDescent="0.3"/>
    <row r="1039016" s="50" customFormat="1" x14ac:dyDescent="0.3"/>
    <row r="1039017" s="50" customFormat="1" x14ac:dyDescent="0.3"/>
    <row r="1039018" s="50" customFormat="1" x14ac:dyDescent="0.3"/>
    <row r="1039019" s="50" customFormat="1" x14ac:dyDescent="0.3"/>
    <row r="1039020" s="50" customFormat="1" x14ac:dyDescent="0.3"/>
    <row r="1039021" s="50" customFormat="1" x14ac:dyDescent="0.3"/>
    <row r="1039022" s="50" customFormat="1" x14ac:dyDescent="0.3"/>
    <row r="1039023" s="50" customFormat="1" x14ac:dyDescent="0.3"/>
    <row r="1039024" s="50" customFormat="1" x14ac:dyDescent="0.3"/>
    <row r="1039025" s="50" customFormat="1" x14ac:dyDescent="0.3"/>
    <row r="1039026" s="50" customFormat="1" x14ac:dyDescent="0.3"/>
    <row r="1039027" s="50" customFormat="1" x14ac:dyDescent="0.3"/>
    <row r="1039028" s="50" customFormat="1" x14ac:dyDescent="0.3"/>
    <row r="1039029" s="50" customFormat="1" x14ac:dyDescent="0.3"/>
    <row r="1039030" s="50" customFormat="1" x14ac:dyDescent="0.3"/>
    <row r="1039031" s="50" customFormat="1" x14ac:dyDescent="0.3"/>
    <row r="1039032" s="50" customFormat="1" x14ac:dyDescent="0.3"/>
    <row r="1039033" s="50" customFormat="1" x14ac:dyDescent="0.3"/>
    <row r="1039034" s="50" customFormat="1" x14ac:dyDescent="0.3"/>
    <row r="1039035" s="50" customFormat="1" x14ac:dyDescent="0.3"/>
    <row r="1039036" s="50" customFormat="1" x14ac:dyDescent="0.3"/>
    <row r="1039037" s="50" customFormat="1" x14ac:dyDescent="0.3"/>
    <row r="1039038" s="50" customFormat="1" x14ac:dyDescent="0.3"/>
    <row r="1039039" s="50" customFormat="1" x14ac:dyDescent="0.3"/>
    <row r="1039040" s="50" customFormat="1" x14ac:dyDescent="0.3"/>
    <row r="1039041" s="50" customFormat="1" x14ac:dyDescent="0.3"/>
    <row r="1039042" s="50" customFormat="1" x14ac:dyDescent="0.3"/>
    <row r="1039043" s="50" customFormat="1" x14ac:dyDescent="0.3"/>
    <row r="1039044" s="50" customFormat="1" x14ac:dyDescent="0.3"/>
    <row r="1039045" s="50" customFormat="1" x14ac:dyDescent="0.3"/>
    <row r="1039046" s="50" customFormat="1" x14ac:dyDescent="0.3"/>
    <row r="1039047" s="50" customFormat="1" x14ac:dyDescent="0.3"/>
    <row r="1039048" s="50" customFormat="1" x14ac:dyDescent="0.3"/>
    <row r="1039049" s="50" customFormat="1" x14ac:dyDescent="0.3"/>
    <row r="1039050" s="50" customFormat="1" x14ac:dyDescent="0.3"/>
    <row r="1039051" s="50" customFormat="1" x14ac:dyDescent="0.3"/>
    <row r="1039052" s="50" customFormat="1" x14ac:dyDescent="0.3"/>
    <row r="1039053" s="50" customFormat="1" x14ac:dyDescent="0.3"/>
    <row r="1039054" s="50" customFormat="1" x14ac:dyDescent="0.3"/>
    <row r="1039055" s="50" customFormat="1" x14ac:dyDescent="0.3"/>
    <row r="1039056" s="50" customFormat="1" x14ac:dyDescent="0.3"/>
    <row r="1039057" s="50" customFormat="1" x14ac:dyDescent="0.3"/>
    <row r="1039058" s="50" customFormat="1" x14ac:dyDescent="0.3"/>
    <row r="1039059" s="50" customFormat="1" x14ac:dyDescent="0.3"/>
    <row r="1039060" s="50" customFormat="1" x14ac:dyDescent="0.3"/>
    <row r="1039061" s="50" customFormat="1" x14ac:dyDescent="0.3"/>
    <row r="1039062" s="50" customFormat="1" x14ac:dyDescent="0.3"/>
    <row r="1039063" s="50" customFormat="1" x14ac:dyDescent="0.3"/>
    <row r="1039064" s="50" customFormat="1" x14ac:dyDescent="0.3"/>
    <row r="1039065" s="50" customFormat="1" x14ac:dyDescent="0.3"/>
    <row r="1039066" s="50" customFormat="1" x14ac:dyDescent="0.3"/>
    <row r="1039067" s="50" customFormat="1" x14ac:dyDescent="0.3"/>
    <row r="1039068" s="50" customFormat="1" x14ac:dyDescent="0.3"/>
    <row r="1039069" s="50" customFormat="1" x14ac:dyDescent="0.3"/>
    <row r="1039070" s="50" customFormat="1" x14ac:dyDescent="0.3"/>
    <row r="1039071" s="50" customFormat="1" x14ac:dyDescent="0.3"/>
    <row r="1039072" s="50" customFormat="1" x14ac:dyDescent="0.3"/>
    <row r="1039073" s="50" customFormat="1" x14ac:dyDescent="0.3"/>
    <row r="1039074" s="50" customFormat="1" x14ac:dyDescent="0.3"/>
    <row r="1039075" s="50" customFormat="1" x14ac:dyDescent="0.3"/>
    <row r="1039076" s="50" customFormat="1" x14ac:dyDescent="0.3"/>
    <row r="1039077" s="50" customFormat="1" x14ac:dyDescent="0.3"/>
    <row r="1039078" s="50" customFormat="1" x14ac:dyDescent="0.3"/>
    <row r="1039079" s="50" customFormat="1" x14ac:dyDescent="0.3"/>
    <row r="1039080" s="50" customFormat="1" x14ac:dyDescent="0.3"/>
    <row r="1039081" s="50" customFormat="1" x14ac:dyDescent="0.3"/>
    <row r="1039082" s="50" customFormat="1" x14ac:dyDescent="0.3"/>
    <row r="1039083" s="50" customFormat="1" x14ac:dyDescent="0.3"/>
    <row r="1039084" s="50" customFormat="1" x14ac:dyDescent="0.3"/>
    <row r="1039085" s="50" customFormat="1" x14ac:dyDescent="0.3"/>
    <row r="1039086" s="50" customFormat="1" x14ac:dyDescent="0.3"/>
    <row r="1039087" s="50" customFormat="1" x14ac:dyDescent="0.3"/>
    <row r="1039088" s="50" customFormat="1" x14ac:dyDescent="0.3"/>
    <row r="1039089" s="50" customFormat="1" x14ac:dyDescent="0.3"/>
    <row r="1039090" s="50" customFormat="1" x14ac:dyDescent="0.3"/>
    <row r="1039091" s="50" customFormat="1" x14ac:dyDescent="0.3"/>
    <row r="1039092" s="50" customFormat="1" x14ac:dyDescent="0.3"/>
    <row r="1039093" s="50" customFormat="1" x14ac:dyDescent="0.3"/>
    <row r="1039094" s="50" customFormat="1" x14ac:dyDescent="0.3"/>
    <row r="1039095" s="50" customFormat="1" x14ac:dyDescent="0.3"/>
    <row r="1039096" s="50" customFormat="1" x14ac:dyDescent="0.3"/>
    <row r="1039097" s="50" customFormat="1" x14ac:dyDescent="0.3"/>
    <row r="1039098" s="50" customFormat="1" x14ac:dyDescent="0.3"/>
    <row r="1039099" s="50" customFormat="1" x14ac:dyDescent="0.3"/>
    <row r="1039100" s="50" customFormat="1" x14ac:dyDescent="0.3"/>
    <row r="1039101" s="50" customFormat="1" x14ac:dyDescent="0.3"/>
    <row r="1039102" s="50" customFormat="1" x14ac:dyDescent="0.3"/>
    <row r="1039103" s="50" customFormat="1" x14ac:dyDescent="0.3"/>
    <row r="1039104" s="50" customFormat="1" x14ac:dyDescent="0.3"/>
    <row r="1039105" s="50" customFormat="1" x14ac:dyDescent="0.3"/>
    <row r="1039106" s="50" customFormat="1" x14ac:dyDescent="0.3"/>
    <row r="1039107" s="50" customFormat="1" x14ac:dyDescent="0.3"/>
    <row r="1039108" s="50" customFormat="1" x14ac:dyDescent="0.3"/>
    <row r="1039109" s="50" customFormat="1" x14ac:dyDescent="0.3"/>
    <row r="1039110" s="50" customFormat="1" x14ac:dyDescent="0.3"/>
    <row r="1039111" s="50" customFormat="1" x14ac:dyDescent="0.3"/>
    <row r="1039112" s="50" customFormat="1" x14ac:dyDescent="0.3"/>
    <row r="1039113" s="50" customFormat="1" x14ac:dyDescent="0.3"/>
    <row r="1039114" s="50" customFormat="1" x14ac:dyDescent="0.3"/>
    <row r="1039115" s="50" customFormat="1" x14ac:dyDescent="0.3"/>
    <row r="1039116" s="50" customFormat="1" x14ac:dyDescent="0.3"/>
    <row r="1039117" s="50" customFormat="1" x14ac:dyDescent="0.3"/>
    <row r="1039118" s="50" customFormat="1" x14ac:dyDescent="0.3"/>
    <row r="1039119" s="50" customFormat="1" x14ac:dyDescent="0.3"/>
    <row r="1039120" s="50" customFormat="1" x14ac:dyDescent="0.3"/>
    <row r="1039121" s="50" customFormat="1" x14ac:dyDescent="0.3"/>
    <row r="1039122" s="50" customFormat="1" x14ac:dyDescent="0.3"/>
    <row r="1039123" s="50" customFormat="1" x14ac:dyDescent="0.3"/>
    <row r="1039124" s="50" customFormat="1" x14ac:dyDescent="0.3"/>
    <row r="1039125" s="50" customFormat="1" x14ac:dyDescent="0.3"/>
    <row r="1039126" s="50" customFormat="1" x14ac:dyDescent="0.3"/>
    <row r="1039127" s="50" customFormat="1" x14ac:dyDescent="0.3"/>
    <row r="1039128" s="50" customFormat="1" x14ac:dyDescent="0.3"/>
    <row r="1039129" s="50" customFormat="1" x14ac:dyDescent="0.3"/>
    <row r="1039130" s="50" customFormat="1" x14ac:dyDescent="0.3"/>
    <row r="1039131" s="50" customFormat="1" x14ac:dyDescent="0.3"/>
    <row r="1039132" s="50" customFormat="1" x14ac:dyDescent="0.3"/>
    <row r="1039133" s="50" customFormat="1" x14ac:dyDescent="0.3"/>
    <row r="1039134" s="50" customFormat="1" x14ac:dyDescent="0.3"/>
    <row r="1039135" s="50" customFormat="1" x14ac:dyDescent="0.3"/>
    <row r="1039136" s="50" customFormat="1" x14ac:dyDescent="0.3"/>
    <row r="1039137" s="50" customFormat="1" x14ac:dyDescent="0.3"/>
    <row r="1039138" s="50" customFormat="1" x14ac:dyDescent="0.3"/>
    <row r="1039139" s="50" customFormat="1" x14ac:dyDescent="0.3"/>
    <row r="1039140" s="50" customFormat="1" x14ac:dyDescent="0.3"/>
    <row r="1039141" s="50" customFormat="1" x14ac:dyDescent="0.3"/>
    <row r="1039142" s="50" customFormat="1" x14ac:dyDescent="0.3"/>
    <row r="1039143" s="50" customFormat="1" x14ac:dyDescent="0.3"/>
    <row r="1039144" s="50" customFormat="1" x14ac:dyDescent="0.3"/>
    <row r="1039145" s="50" customFormat="1" x14ac:dyDescent="0.3"/>
    <row r="1039146" s="50" customFormat="1" x14ac:dyDescent="0.3"/>
    <row r="1039147" s="50" customFormat="1" x14ac:dyDescent="0.3"/>
    <row r="1039148" s="50" customFormat="1" x14ac:dyDescent="0.3"/>
    <row r="1039149" s="50" customFormat="1" x14ac:dyDescent="0.3"/>
    <row r="1039150" s="50" customFormat="1" x14ac:dyDescent="0.3"/>
    <row r="1039151" s="50" customFormat="1" x14ac:dyDescent="0.3"/>
    <row r="1039152" s="50" customFormat="1" x14ac:dyDescent="0.3"/>
    <row r="1039153" s="50" customFormat="1" x14ac:dyDescent="0.3"/>
    <row r="1039154" s="50" customFormat="1" x14ac:dyDescent="0.3"/>
    <row r="1039155" s="50" customFormat="1" x14ac:dyDescent="0.3"/>
    <row r="1039156" s="50" customFormat="1" x14ac:dyDescent="0.3"/>
    <row r="1039157" s="50" customFormat="1" x14ac:dyDescent="0.3"/>
    <row r="1039158" s="50" customFormat="1" x14ac:dyDescent="0.3"/>
    <row r="1039159" s="50" customFormat="1" x14ac:dyDescent="0.3"/>
    <row r="1039160" s="50" customFormat="1" x14ac:dyDescent="0.3"/>
    <row r="1039161" s="50" customFormat="1" x14ac:dyDescent="0.3"/>
    <row r="1039162" s="50" customFormat="1" x14ac:dyDescent="0.3"/>
    <row r="1039163" s="50" customFormat="1" x14ac:dyDescent="0.3"/>
    <row r="1039164" s="50" customFormat="1" x14ac:dyDescent="0.3"/>
    <row r="1039165" s="50" customFormat="1" x14ac:dyDescent="0.3"/>
    <row r="1039166" s="50" customFormat="1" x14ac:dyDescent="0.3"/>
    <row r="1039167" s="50" customFormat="1" x14ac:dyDescent="0.3"/>
    <row r="1039168" s="50" customFormat="1" x14ac:dyDescent="0.3"/>
    <row r="1039169" s="50" customFormat="1" x14ac:dyDescent="0.3"/>
    <row r="1039170" s="50" customFormat="1" x14ac:dyDescent="0.3"/>
    <row r="1039171" s="50" customFormat="1" x14ac:dyDescent="0.3"/>
    <row r="1039172" s="50" customFormat="1" x14ac:dyDescent="0.3"/>
    <row r="1039173" s="50" customFormat="1" x14ac:dyDescent="0.3"/>
    <row r="1039174" s="50" customFormat="1" x14ac:dyDescent="0.3"/>
    <row r="1039175" s="50" customFormat="1" x14ac:dyDescent="0.3"/>
    <row r="1039176" s="50" customFormat="1" x14ac:dyDescent="0.3"/>
    <row r="1039177" s="50" customFormat="1" x14ac:dyDescent="0.3"/>
    <row r="1039178" s="50" customFormat="1" x14ac:dyDescent="0.3"/>
    <row r="1039179" s="50" customFormat="1" x14ac:dyDescent="0.3"/>
    <row r="1039180" s="50" customFormat="1" x14ac:dyDescent="0.3"/>
    <row r="1039181" s="50" customFormat="1" x14ac:dyDescent="0.3"/>
    <row r="1039182" s="50" customFormat="1" x14ac:dyDescent="0.3"/>
    <row r="1039183" s="50" customFormat="1" x14ac:dyDescent="0.3"/>
    <row r="1039184" s="50" customFormat="1" x14ac:dyDescent="0.3"/>
    <row r="1039185" s="50" customFormat="1" x14ac:dyDescent="0.3"/>
    <row r="1039186" s="50" customFormat="1" x14ac:dyDescent="0.3"/>
    <row r="1039187" s="50" customFormat="1" x14ac:dyDescent="0.3"/>
    <row r="1039188" s="50" customFormat="1" x14ac:dyDescent="0.3"/>
    <row r="1039189" s="50" customFormat="1" x14ac:dyDescent="0.3"/>
    <row r="1039190" s="50" customFormat="1" x14ac:dyDescent="0.3"/>
    <row r="1039191" s="50" customFormat="1" x14ac:dyDescent="0.3"/>
    <row r="1039192" s="50" customFormat="1" x14ac:dyDescent="0.3"/>
    <row r="1039193" s="50" customFormat="1" x14ac:dyDescent="0.3"/>
    <row r="1039194" s="50" customFormat="1" x14ac:dyDescent="0.3"/>
    <row r="1039195" s="50" customFormat="1" x14ac:dyDescent="0.3"/>
    <row r="1039196" s="50" customFormat="1" x14ac:dyDescent="0.3"/>
    <row r="1039197" s="50" customFormat="1" x14ac:dyDescent="0.3"/>
    <row r="1039198" s="50" customFormat="1" x14ac:dyDescent="0.3"/>
    <row r="1039199" s="50" customFormat="1" x14ac:dyDescent="0.3"/>
    <row r="1039200" s="50" customFormat="1" x14ac:dyDescent="0.3"/>
    <row r="1039201" s="50" customFormat="1" x14ac:dyDescent="0.3"/>
    <row r="1039202" s="50" customFormat="1" x14ac:dyDescent="0.3"/>
    <row r="1039203" s="50" customFormat="1" x14ac:dyDescent="0.3"/>
    <row r="1039204" s="50" customFormat="1" x14ac:dyDescent="0.3"/>
    <row r="1039205" s="50" customFormat="1" x14ac:dyDescent="0.3"/>
    <row r="1039206" s="50" customFormat="1" x14ac:dyDescent="0.3"/>
    <row r="1039207" s="50" customFormat="1" x14ac:dyDescent="0.3"/>
    <row r="1039208" s="50" customFormat="1" x14ac:dyDescent="0.3"/>
    <row r="1039209" s="50" customFormat="1" x14ac:dyDescent="0.3"/>
    <row r="1039210" s="50" customFormat="1" x14ac:dyDescent="0.3"/>
    <row r="1039211" s="50" customFormat="1" x14ac:dyDescent="0.3"/>
    <row r="1039212" s="50" customFormat="1" x14ac:dyDescent="0.3"/>
    <row r="1039213" s="50" customFormat="1" x14ac:dyDescent="0.3"/>
    <row r="1039214" s="50" customFormat="1" x14ac:dyDescent="0.3"/>
    <row r="1039215" s="50" customFormat="1" x14ac:dyDescent="0.3"/>
    <row r="1039216" s="50" customFormat="1" x14ac:dyDescent="0.3"/>
    <row r="1039217" s="50" customFormat="1" x14ac:dyDescent="0.3"/>
    <row r="1039218" s="50" customFormat="1" x14ac:dyDescent="0.3"/>
    <row r="1039219" s="50" customFormat="1" x14ac:dyDescent="0.3"/>
    <row r="1039220" s="50" customFormat="1" x14ac:dyDescent="0.3"/>
    <row r="1039221" s="50" customFormat="1" x14ac:dyDescent="0.3"/>
    <row r="1039222" s="50" customFormat="1" x14ac:dyDescent="0.3"/>
    <row r="1039223" s="50" customFormat="1" x14ac:dyDescent="0.3"/>
    <row r="1039224" s="50" customFormat="1" x14ac:dyDescent="0.3"/>
    <row r="1039225" s="50" customFormat="1" x14ac:dyDescent="0.3"/>
    <row r="1039226" s="50" customFormat="1" x14ac:dyDescent="0.3"/>
    <row r="1039227" s="50" customFormat="1" x14ac:dyDescent="0.3"/>
    <row r="1039228" s="50" customFormat="1" x14ac:dyDescent="0.3"/>
    <row r="1039229" s="50" customFormat="1" x14ac:dyDescent="0.3"/>
    <row r="1039230" s="50" customFormat="1" x14ac:dyDescent="0.3"/>
    <row r="1039231" s="50" customFormat="1" x14ac:dyDescent="0.3"/>
    <row r="1039232" s="50" customFormat="1" x14ac:dyDescent="0.3"/>
    <row r="1039233" s="50" customFormat="1" x14ac:dyDescent="0.3"/>
    <row r="1039234" s="50" customFormat="1" x14ac:dyDescent="0.3"/>
    <row r="1039235" s="50" customFormat="1" x14ac:dyDescent="0.3"/>
    <row r="1039236" s="50" customFormat="1" x14ac:dyDescent="0.3"/>
    <row r="1039237" s="50" customFormat="1" x14ac:dyDescent="0.3"/>
    <row r="1039238" s="50" customFormat="1" x14ac:dyDescent="0.3"/>
    <row r="1039239" s="50" customFormat="1" x14ac:dyDescent="0.3"/>
    <row r="1039240" s="50" customFormat="1" x14ac:dyDescent="0.3"/>
    <row r="1039241" s="50" customFormat="1" x14ac:dyDescent="0.3"/>
    <row r="1039242" s="50" customFormat="1" x14ac:dyDescent="0.3"/>
    <row r="1039243" s="50" customFormat="1" x14ac:dyDescent="0.3"/>
    <row r="1039244" s="50" customFormat="1" x14ac:dyDescent="0.3"/>
    <row r="1039245" s="50" customFormat="1" x14ac:dyDescent="0.3"/>
    <row r="1039246" s="50" customFormat="1" x14ac:dyDescent="0.3"/>
    <row r="1039247" s="50" customFormat="1" x14ac:dyDescent="0.3"/>
    <row r="1039248" s="50" customFormat="1" x14ac:dyDescent="0.3"/>
    <row r="1039249" s="50" customFormat="1" x14ac:dyDescent="0.3"/>
    <row r="1039250" s="50" customFormat="1" x14ac:dyDescent="0.3"/>
    <row r="1039251" s="50" customFormat="1" x14ac:dyDescent="0.3"/>
    <row r="1039252" s="50" customFormat="1" x14ac:dyDescent="0.3"/>
    <row r="1039253" s="50" customFormat="1" x14ac:dyDescent="0.3"/>
    <row r="1039254" s="50" customFormat="1" x14ac:dyDescent="0.3"/>
    <row r="1039255" s="50" customFormat="1" x14ac:dyDescent="0.3"/>
    <row r="1039256" s="50" customFormat="1" x14ac:dyDescent="0.3"/>
    <row r="1039257" s="50" customFormat="1" x14ac:dyDescent="0.3"/>
    <row r="1039258" s="50" customFormat="1" x14ac:dyDescent="0.3"/>
    <row r="1039259" s="50" customFormat="1" x14ac:dyDescent="0.3"/>
    <row r="1039260" s="50" customFormat="1" x14ac:dyDescent="0.3"/>
    <row r="1039261" s="50" customFormat="1" x14ac:dyDescent="0.3"/>
    <row r="1039262" s="50" customFormat="1" x14ac:dyDescent="0.3"/>
    <row r="1039263" s="50" customFormat="1" x14ac:dyDescent="0.3"/>
    <row r="1039264" s="50" customFormat="1" x14ac:dyDescent="0.3"/>
    <row r="1039265" s="50" customFormat="1" x14ac:dyDescent="0.3"/>
    <row r="1039266" s="50" customFormat="1" x14ac:dyDescent="0.3"/>
    <row r="1039267" s="50" customFormat="1" x14ac:dyDescent="0.3"/>
    <row r="1039268" s="50" customFormat="1" x14ac:dyDescent="0.3"/>
    <row r="1039269" s="50" customFormat="1" x14ac:dyDescent="0.3"/>
    <row r="1039270" s="50" customFormat="1" x14ac:dyDescent="0.3"/>
    <row r="1039271" s="50" customFormat="1" x14ac:dyDescent="0.3"/>
    <row r="1039272" s="50" customFormat="1" x14ac:dyDescent="0.3"/>
    <row r="1039273" s="50" customFormat="1" x14ac:dyDescent="0.3"/>
    <row r="1039274" s="50" customFormat="1" x14ac:dyDescent="0.3"/>
    <row r="1039275" s="50" customFormat="1" x14ac:dyDescent="0.3"/>
    <row r="1039276" s="50" customFormat="1" x14ac:dyDescent="0.3"/>
    <row r="1039277" s="50" customFormat="1" x14ac:dyDescent="0.3"/>
    <row r="1039278" s="50" customFormat="1" x14ac:dyDescent="0.3"/>
    <row r="1039279" s="50" customFormat="1" x14ac:dyDescent="0.3"/>
    <row r="1039280" s="50" customFormat="1" x14ac:dyDescent="0.3"/>
    <row r="1039281" s="50" customFormat="1" x14ac:dyDescent="0.3"/>
    <row r="1039282" s="50" customFormat="1" x14ac:dyDescent="0.3"/>
    <row r="1039283" s="50" customFormat="1" x14ac:dyDescent="0.3"/>
    <row r="1039284" s="50" customFormat="1" x14ac:dyDescent="0.3"/>
    <row r="1039285" s="50" customFormat="1" x14ac:dyDescent="0.3"/>
    <row r="1039286" s="50" customFormat="1" x14ac:dyDescent="0.3"/>
    <row r="1039287" s="50" customFormat="1" x14ac:dyDescent="0.3"/>
    <row r="1039288" s="50" customFormat="1" x14ac:dyDescent="0.3"/>
    <row r="1039289" s="50" customFormat="1" x14ac:dyDescent="0.3"/>
    <row r="1039290" s="50" customFormat="1" x14ac:dyDescent="0.3"/>
    <row r="1039291" s="50" customFormat="1" x14ac:dyDescent="0.3"/>
    <row r="1039292" s="50" customFormat="1" x14ac:dyDescent="0.3"/>
    <row r="1039293" s="50" customFormat="1" x14ac:dyDescent="0.3"/>
    <row r="1039294" s="50" customFormat="1" x14ac:dyDescent="0.3"/>
    <row r="1039295" s="50" customFormat="1" x14ac:dyDescent="0.3"/>
    <row r="1039296" s="50" customFormat="1" x14ac:dyDescent="0.3"/>
    <row r="1039297" s="50" customFormat="1" x14ac:dyDescent="0.3"/>
    <row r="1039298" s="50" customFormat="1" x14ac:dyDescent="0.3"/>
    <row r="1039299" s="50" customFormat="1" x14ac:dyDescent="0.3"/>
    <row r="1039300" s="50" customFormat="1" x14ac:dyDescent="0.3"/>
    <row r="1039301" s="50" customFormat="1" x14ac:dyDescent="0.3"/>
    <row r="1039302" s="50" customFormat="1" x14ac:dyDescent="0.3"/>
    <row r="1039303" s="50" customFormat="1" x14ac:dyDescent="0.3"/>
    <row r="1039304" s="50" customFormat="1" x14ac:dyDescent="0.3"/>
    <row r="1039305" s="50" customFormat="1" x14ac:dyDescent="0.3"/>
    <row r="1039306" s="50" customFormat="1" x14ac:dyDescent="0.3"/>
    <row r="1039307" s="50" customFormat="1" x14ac:dyDescent="0.3"/>
    <row r="1039308" s="50" customFormat="1" x14ac:dyDescent="0.3"/>
    <row r="1039309" s="50" customFormat="1" x14ac:dyDescent="0.3"/>
    <row r="1039310" s="50" customFormat="1" x14ac:dyDescent="0.3"/>
    <row r="1039311" s="50" customFormat="1" x14ac:dyDescent="0.3"/>
    <row r="1039312" s="50" customFormat="1" x14ac:dyDescent="0.3"/>
    <row r="1039313" s="50" customFormat="1" x14ac:dyDescent="0.3"/>
    <row r="1039314" s="50" customFormat="1" x14ac:dyDescent="0.3"/>
    <row r="1039315" s="50" customFormat="1" x14ac:dyDescent="0.3"/>
    <row r="1039316" s="50" customFormat="1" x14ac:dyDescent="0.3"/>
    <row r="1039317" s="50" customFormat="1" x14ac:dyDescent="0.3"/>
    <row r="1039318" s="50" customFormat="1" x14ac:dyDescent="0.3"/>
    <row r="1039319" s="50" customFormat="1" x14ac:dyDescent="0.3"/>
    <row r="1039320" s="50" customFormat="1" x14ac:dyDescent="0.3"/>
    <row r="1039321" s="50" customFormat="1" x14ac:dyDescent="0.3"/>
    <row r="1039322" s="50" customFormat="1" x14ac:dyDescent="0.3"/>
    <row r="1039323" s="50" customFormat="1" x14ac:dyDescent="0.3"/>
    <row r="1039324" s="50" customFormat="1" x14ac:dyDescent="0.3"/>
    <row r="1039325" s="50" customFormat="1" x14ac:dyDescent="0.3"/>
    <row r="1039326" s="50" customFormat="1" x14ac:dyDescent="0.3"/>
    <row r="1039327" s="50" customFormat="1" x14ac:dyDescent="0.3"/>
    <row r="1039328" s="50" customFormat="1" x14ac:dyDescent="0.3"/>
    <row r="1039329" s="50" customFormat="1" x14ac:dyDescent="0.3"/>
    <row r="1039330" s="50" customFormat="1" x14ac:dyDescent="0.3"/>
    <row r="1039331" s="50" customFormat="1" x14ac:dyDescent="0.3"/>
    <row r="1039332" s="50" customFormat="1" x14ac:dyDescent="0.3"/>
    <row r="1039333" s="50" customFormat="1" x14ac:dyDescent="0.3"/>
    <row r="1039334" s="50" customFormat="1" x14ac:dyDescent="0.3"/>
    <row r="1039335" s="50" customFormat="1" x14ac:dyDescent="0.3"/>
    <row r="1039336" s="50" customFormat="1" x14ac:dyDescent="0.3"/>
    <row r="1039337" s="50" customFormat="1" x14ac:dyDescent="0.3"/>
    <row r="1039338" s="50" customFormat="1" x14ac:dyDescent="0.3"/>
    <row r="1039339" s="50" customFormat="1" x14ac:dyDescent="0.3"/>
    <row r="1039340" s="50" customFormat="1" x14ac:dyDescent="0.3"/>
    <row r="1039341" s="50" customFormat="1" x14ac:dyDescent="0.3"/>
    <row r="1039342" s="50" customFormat="1" x14ac:dyDescent="0.3"/>
    <row r="1039343" s="50" customFormat="1" x14ac:dyDescent="0.3"/>
    <row r="1039344" s="50" customFormat="1" x14ac:dyDescent="0.3"/>
    <row r="1039345" s="50" customFormat="1" x14ac:dyDescent="0.3"/>
    <row r="1039346" s="50" customFormat="1" x14ac:dyDescent="0.3"/>
    <row r="1039347" s="50" customFormat="1" x14ac:dyDescent="0.3"/>
    <row r="1039348" s="50" customFormat="1" x14ac:dyDescent="0.3"/>
    <row r="1039349" s="50" customFormat="1" x14ac:dyDescent="0.3"/>
    <row r="1039350" s="50" customFormat="1" x14ac:dyDescent="0.3"/>
    <row r="1039351" s="50" customFormat="1" x14ac:dyDescent="0.3"/>
    <row r="1039352" s="50" customFormat="1" x14ac:dyDescent="0.3"/>
    <row r="1039353" s="50" customFormat="1" x14ac:dyDescent="0.3"/>
    <row r="1039354" s="50" customFormat="1" x14ac:dyDescent="0.3"/>
    <row r="1039355" s="50" customFormat="1" x14ac:dyDescent="0.3"/>
    <row r="1039356" s="50" customFormat="1" x14ac:dyDescent="0.3"/>
    <row r="1039357" s="50" customFormat="1" x14ac:dyDescent="0.3"/>
    <row r="1039358" s="50" customFormat="1" x14ac:dyDescent="0.3"/>
    <row r="1039359" s="50" customFormat="1" x14ac:dyDescent="0.3"/>
    <row r="1039360" s="50" customFormat="1" x14ac:dyDescent="0.3"/>
    <row r="1039361" s="50" customFormat="1" x14ac:dyDescent="0.3"/>
    <row r="1039362" s="50" customFormat="1" x14ac:dyDescent="0.3"/>
    <row r="1039363" s="50" customFormat="1" x14ac:dyDescent="0.3"/>
    <row r="1039364" s="50" customFormat="1" x14ac:dyDescent="0.3"/>
    <row r="1039365" s="50" customFormat="1" x14ac:dyDescent="0.3"/>
    <row r="1039366" s="50" customFormat="1" x14ac:dyDescent="0.3"/>
    <row r="1039367" s="50" customFormat="1" x14ac:dyDescent="0.3"/>
    <row r="1039368" s="50" customFormat="1" x14ac:dyDescent="0.3"/>
    <row r="1039369" s="50" customFormat="1" x14ac:dyDescent="0.3"/>
    <row r="1039370" s="50" customFormat="1" x14ac:dyDescent="0.3"/>
    <row r="1039371" s="50" customFormat="1" x14ac:dyDescent="0.3"/>
    <row r="1039372" s="50" customFormat="1" x14ac:dyDescent="0.3"/>
    <row r="1039373" s="50" customFormat="1" x14ac:dyDescent="0.3"/>
    <row r="1039374" s="50" customFormat="1" x14ac:dyDescent="0.3"/>
    <row r="1039375" s="50" customFormat="1" x14ac:dyDescent="0.3"/>
    <row r="1039376" s="50" customFormat="1" x14ac:dyDescent="0.3"/>
    <row r="1039377" s="50" customFormat="1" x14ac:dyDescent="0.3"/>
    <row r="1039378" s="50" customFormat="1" x14ac:dyDescent="0.3"/>
    <row r="1039379" s="50" customFormat="1" x14ac:dyDescent="0.3"/>
    <row r="1039380" s="50" customFormat="1" x14ac:dyDescent="0.3"/>
    <row r="1039381" s="50" customFormat="1" x14ac:dyDescent="0.3"/>
    <row r="1039382" s="50" customFormat="1" x14ac:dyDescent="0.3"/>
    <row r="1039383" s="50" customFormat="1" x14ac:dyDescent="0.3"/>
    <row r="1039384" s="50" customFormat="1" x14ac:dyDescent="0.3"/>
    <row r="1039385" s="50" customFormat="1" x14ac:dyDescent="0.3"/>
    <row r="1039386" s="50" customFormat="1" x14ac:dyDescent="0.3"/>
    <row r="1039387" s="50" customFormat="1" x14ac:dyDescent="0.3"/>
    <row r="1039388" s="50" customFormat="1" x14ac:dyDescent="0.3"/>
    <row r="1039389" s="50" customFormat="1" x14ac:dyDescent="0.3"/>
    <row r="1039390" s="50" customFormat="1" x14ac:dyDescent="0.3"/>
    <row r="1039391" s="50" customFormat="1" x14ac:dyDescent="0.3"/>
    <row r="1039392" s="50" customFormat="1" x14ac:dyDescent="0.3"/>
    <row r="1039393" s="50" customFormat="1" x14ac:dyDescent="0.3"/>
    <row r="1039394" s="50" customFormat="1" x14ac:dyDescent="0.3"/>
    <row r="1039395" s="50" customFormat="1" x14ac:dyDescent="0.3"/>
    <row r="1039396" s="50" customFormat="1" x14ac:dyDescent="0.3"/>
    <row r="1039397" s="50" customFormat="1" x14ac:dyDescent="0.3"/>
    <row r="1039398" s="50" customFormat="1" x14ac:dyDescent="0.3"/>
    <row r="1039399" s="50" customFormat="1" x14ac:dyDescent="0.3"/>
    <row r="1039400" s="50" customFormat="1" x14ac:dyDescent="0.3"/>
    <row r="1039401" s="50" customFormat="1" x14ac:dyDescent="0.3"/>
    <row r="1039402" s="50" customFormat="1" x14ac:dyDescent="0.3"/>
    <row r="1039403" s="50" customFormat="1" x14ac:dyDescent="0.3"/>
    <row r="1039404" s="50" customFormat="1" x14ac:dyDescent="0.3"/>
    <row r="1039405" s="50" customFormat="1" x14ac:dyDescent="0.3"/>
    <row r="1039406" s="50" customFormat="1" x14ac:dyDescent="0.3"/>
    <row r="1039407" s="50" customFormat="1" x14ac:dyDescent="0.3"/>
    <row r="1039408" s="50" customFormat="1" x14ac:dyDescent="0.3"/>
    <row r="1039409" s="50" customFormat="1" x14ac:dyDescent="0.3"/>
    <row r="1039410" s="50" customFormat="1" x14ac:dyDescent="0.3"/>
    <row r="1039411" s="50" customFormat="1" x14ac:dyDescent="0.3"/>
    <row r="1039412" s="50" customFormat="1" x14ac:dyDescent="0.3"/>
    <row r="1039413" s="50" customFormat="1" x14ac:dyDescent="0.3"/>
    <row r="1039414" s="50" customFormat="1" x14ac:dyDescent="0.3"/>
    <row r="1039415" s="50" customFormat="1" x14ac:dyDescent="0.3"/>
    <row r="1039416" s="50" customFormat="1" x14ac:dyDescent="0.3"/>
    <row r="1039417" s="50" customFormat="1" x14ac:dyDescent="0.3"/>
    <row r="1039418" s="50" customFormat="1" x14ac:dyDescent="0.3"/>
    <row r="1039419" s="50" customFormat="1" x14ac:dyDescent="0.3"/>
    <row r="1039420" s="50" customFormat="1" x14ac:dyDescent="0.3"/>
    <row r="1039421" s="50" customFormat="1" x14ac:dyDescent="0.3"/>
    <row r="1039422" s="50" customFormat="1" x14ac:dyDescent="0.3"/>
    <row r="1039423" s="50" customFormat="1" x14ac:dyDescent="0.3"/>
    <row r="1039424" s="50" customFormat="1" x14ac:dyDescent="0.3"/>
    <row r="1039425" s="50" customFormat="1" x14ac:dyDescent="0.3"/>
    <row r="1039426" s="50" customFormat="1" x14ac:dyDescent="0.3"/>
    <row r="1039427" s="50" customFormat="1" x14ac:dyDescent="0.3"/>
    <row r="1039428" s="50" customFormat="1" x14ac:dyDescent="0.3"/>
    <row r="1039429" s="50" customFormat="1" x14ac:dyDescent="0.3"/>
    <row r="1039430" s="50" customFormat="1" x14ac:dyDescent="0.3"/>
    <row r="1039431" s="50" customFormat="1" x14ac:dyDescent="0.3"/>
    <row r="1039432" s="50" customFormat="1" x14ac:dyDescent="0.3"/>
    <row r="1039433" s="50" customFormat="1" x14ac:dyDescent="0.3"/>
    <row r="1039434" s="50" customFormat="1" x14ac:dyDescent="0.3"/>
    <row r="1039435" s="50" customFormat="1" x14ac:dyDescent="0.3"/>
    <row r="1039436" s="50" customFormat="1" x14ac:dyDescent="0.3"/>
    <row r="1039437" s="50" customFormat="1" x14ac:dyDescent="0.3"/>
    <row r="1039438" s="50" customFormat="1" x14ac:dyDescent="0.3"/>
    <row r="1039439" s="50" customFormat="1" x14ac:dyDescent="0.3"/>
    <row r="1039440" s="50" customFormat="1" x14ac:dyDescent="0.3"/>
    <row r="1039441" s="50" customFormat="1" x14ac:dyDescent="0.3"/>
    <row r="1039442" s="50" customFormat="1" x14ac:dyDescent="0.3"/>
    <row r="1039443" s="50" customFormat="1" x14ac:dyDescent="0.3"/>
    <row r="1039444" s="50" customFormat="1" x14ac:dyDescent="0.3"/>
    <row r="1039445" s="50" customFormat="1" x14ac:dyDescent="0.3"/>
    <row r="1039446" s="50" customFormat="1" x14ac:dyDescent="0.3"/>
    <row r="1039447" s="50" customFormat="1" x14ac:dyDescent="0.3"/>
    <row r="1039448" s="50" customFormat="1" x14ac:dyDescent="0.3"/>
    <row r="1039449" s="50" customFormat="1" x14ac:dyDescent="0.3"/>
    <row r="1039450" s="50" customFormat="1" x14ac:dyDescent="0.3"/>
    <row r="1039451" s="50" customFormat="1" x14ac:dyDescent="0.3"/>
    <row r="1039452" s="50" customFormat="1" x14ac:dyDescent="0.3"/>
    <row r="1039453" s="50" customFormat="1" x14ac:dyDescent="0.3"/>
    <row r="1039454" s="50" customFormat="1" x14ac:dyDescent="0.3"/>
    <row r="1039455" s="50" customFormat="1" x14ac:dyDescent="0.3"/>
    <row r="1039456" s="50" customFormat="1" x14ac:dyDescent="0.3"/>
    <row r="1039457" s="50" customFormat="1" x14ac:dyDescent="0.3"/>
    <row r="1039458" s="50" customFormat="1" x14ac:dyDescent="0.3"/>
    <row r="1039459" s="50" customFormat="1" x14ac:dyDescent="0.3"/>
    <row r="1039460" s="50" customFormat="1" x14ac:dyDescent="0.3"/>
    <row r="1039461" s="50" customFormat="1" x14ac:dyDescent="0.3"/>
    <row r="1039462" s="50" customFormat="1" x14ac:dyDescent="0.3"/>
    <row r="1039463" s="50" customFormat="1" x14ac:dyDescent="0.3"/>
    <row r="1039464" s="50" customFormat="1" x14ac:dyDescent="0.3"/>
    <row r="1039465" s="50" customFormat="1" x14ac:dyDescent="0.3"/>
    <row r="1039466" s="50" customFormat="1" x14ac:dyDescent="0.3"/>
    <row r="1039467" s="50" customFormat="1" x14ac:dyDescent="0.3"/>
    <row r="1039468" s="50" customFormat="1" x14ac:dyDescent="0.3"/>
    <row r="1039469" s="50" customFormat="1" x14ac:dyDescent="0.3"/>
    <row r="1039470" s="50" customFormat="1" x14ac:dyDescent="0.3"/>
    <row r="1039471" s="50" customFormat="1" x14ac:dyDescent="0.3"/>
    <row r="1039472" s="50" customFormat="1" x14ac:dyDescent="0.3"/>
    <row r="1039473" s="50" customFormat="1" x14ac:dyDescent="0.3"/>
    <row r="1039474" s="50" customFormat="1" x14ac:dyDescent="0.3"/>
    <row r="1039475" s="50" customFormat="1" x14ac:dyDescent="0.3"/>
    <row r="1039476" s="50" customFormat="1" x14ac:dyDescent="0.3"/>
    <row r="1039477" s="50" customFormat="1" x14ac:dyDescent="0.3"/>
    <row r="1039478" s="50" customFormat="1" x14ac:dyDescent="0.3"/>
    <row r="1039479" s="50" customFormat="1" x14ac:dyDescent="0.3"/>
    <row r="1039480" s="50" customFormat="1" x14ac:dyDescent="0.3"/>
    <row r="1039481" s="50" customFormat="1" x14ac:dyDescent="0.3"/>
    <row r="1039482" s="50" customFormat="1" x14ac:dyDescent="0.3"/>
    <row r="1039483" s="50" customFormat="1" x14ac:dyDescent="0.3"/>
    <row r="1039484" s="50" customFormat="1" x14ac:dyDescent="0.3"/>
    <row r="1039485" s="50" customFormat="1" x14ac:dyDescent="0.3"/>
    <row r="1039486" s="50" customFormat="1" x14ac:dyDescent="0.3"/>
    <row r="1039487" s="50" customFormat="1" x14ac:dyDescent="0.3"/>
    <row r="1039488" s="50" customFormat="1" x14ac:dyDescent="0.3"/>
    <row r="1039489" s="50" customFormat="1" x14ac:dyDescent="0.3"/>
    <row r="1039490" s="50" customFormat="1" x14ac:dyDescent="0.3"/>
    <row r="1039491" s="50" customFormat="1" x14ac:dyDescent="0.3"/>
    <row r="1039492" s="50" customFormat="1" x14ac:dyDescent="0.3"/>
    <row r="1039493" s="50" customFormat="1" x14ac:dyDescent="0.3"/>
    <row r="1039494" s="50" customFormat="1" x14ac:dyDescent="0.3"/>
    <row r="1039495" s="50" customFormat="1" x14ac:dyDescent="0.3"/>
    <row r="1039496" s="50" customFormat="1" x14ac:dyDescent="0.3"/>
    <row r="1039497" s="50" customFormat="1" x14ac:dyDescent="0.3"/>
    <row r="1039498" s="50" customFormat="1" x14ac:dyDescent="0.3"/>
    <row r="1039499" s="50" customFormat="1" x14ac:dyDescent="0.3"/>
    <row r="1039500" s="50" customFormat="1" x14ac:dyDescent="0.3"/>
    <row r="1039501" s="50" customFormat="1" x14ac:dyDescent="0.3"/>
    <row r="1039502" s="50" customFormat="1" x14ac:dyDescent="0.3"/>
    <row r="1039503" s="50" customFormat="1" x14ac:dyDescent="0.3"/>
    <row r="1039504" s="50" customFormat="1" x14ac:dyDescent="0.3"/>
    <row r="1039505" s="50" customFormat="1" x14ac:dyDescent="0.3"/>
    <row r="1039506" s="50" customFormat="1" x14ac:dyDescent="0.3"/>
    <row r="1039507" s="50" customFormat="1" x14ac:dyDescent="0.3"/>
    <row r="1039508" s="50" customFormat="1" x14ac:dyDescent="0.3"/>
    <row r="1039509" s="50" customFormat="1" x14ac:dyDescent="0.3"/>
    <row r="1039510" s="50" customFormat="1" x14ac:dyDescent="0.3"/>
    <row r="1039511" s="50" customFormat="1" x14ac:dyDescent="0.3"/>
    <row r="1039512" s="50" customFormat="1" x14ac:dyDescent="0.3"/>
    <row r="1039513" s="50" customFormat="1" x14ac:dyDescent="0.3"/>
    <row r="1039514" s="50" customFormat="1" x14ac:dyDescent="0.3"/>
    <row r="1039515" s="50" customFormat="1" x14ac:dyDescent="0.3"/>
    <row r="1039516" s="50" customFormat="1" x14ac:dyDescent="0.3"/>
    <row r="1039517" s="50" customFormat="1" x14ac:dyDescent="0.3"/>
    <row r="1039518" s="50" customFormat="1" x14ac:dyDescent="0.3"/>
    <row r="1039519" s="50" customFormat="1" x14ac:dyDescent="0.3"/>
    <row r="1039520" s="50" customFormat="1" x14ac:dyDescent="0.3"/>
    <row r="1039521" s="50" customFormat="1" x14ac:dyDescent="0.3"/>
    <row r="1039522" s="50" customFormat="1" x14ac:dyDescent="0.3"/>
    <row r="1039523" s="50" customFormat="1" x14ac:dyDescent="0.3"/>
    <row r="1039524" s="50" customFormat="1" x14ac:dyDescent="0.3"/>
    <row r="1039525" s="50" customFormat="1" x14ac:dyDescent="0.3"/>
    <row r="1039526" s="50" customFormat="1" x14ac:dyDescent="0.3"/>
    <row r="1039527" s="50" customFormat="1" x14ac:dyDescent="0.3"/>
    <row r="1039528" s="50" customFormat="1" x14ac:dyDescent="0.3"/>
    <row r="1039529" s="50" customFormat="1" x14ac:dyDescent="0.3"/>
    <row r="1039530" s="50" customFormat="1" x14ac:dyDescent="0.3"/>
    <row r="1039531" s="50" customFormat="1" x14ac:dyDescent="0.3"/>
    <row r="1039532" s="50" customFormat="1" x14ac:dyDescent="0.3"/>
    <row r="1039533" s="50" customFormat="1" x14ac:dyDescent="0.3"/>
    <row r="1039534" s="50" customFormat="1" x14ac:dyDescent="0.3"/>
    <row r="1039535" s="50" customFormat="1" x14ac:dyDescent="0.3"/>
    <row r="1039536" s="50" customFormat="1" x14ac:dyDescent="0.3"/>
    <row r="1039537" s="50" customFormat="1" x14ac:dyDescent="0.3"/>
    <row r="1039538" s="50" customFormat="1" x14ac:dyDescent="0.3"/>
    <row r="1039539" s="50" customFormat="1" x14ac:dyDescent="0.3"/>
    <row r="1039540" s="50" customFormat="1" x14ac:dyDescent="0.3"/>
    <row r="1039541" s="50" customFormat="1" x14ac:dyDescent="0.3"/>
    <row r="1039542" s="50" customFormat="1" x14ac:dyDescent="0.3"/>
    <row r="1039543" s="50" customFormat="1" x14ac:dyDescent="0.3"/>
    <row r="1039544" s="50" customFormat="1" x14ac:dyDescent="0.3"/>
    <row r="1039545" s="50" customFormat="1" x14ac:dyDescent="0.3"/>
    <row r="1039546" s="50" customFormat="1" x14ac:dyDescent="0.3"/>
    <row r="1039547" s="50" customFormat="1" x14ac:dyDescent="0.3"/>
    <row r="1039548" s="50" customFormat="1" x14ac:dyDescent="0.3"/>
    <row r="1039549" s="50" customFormat="1" x14ac:dyDescent="0.3"/>
    <row r="1039550" s="50" customFormat="1" x14ac:dyDescent="0.3"/>
    <row r="1039551" s="50" customFormat="1" x14ac:dyDescent="0.3"/>
    <row r="1039552" s="50" customFormat="1" x14ac:dyDescent="0.3"/>
    <row r="1039553" s="50" customFormat="1" x14ac:dyDescent="0.3"/>
    <row r="1039554" s="50" customFormat="1" x14ac:dyDescent="0.3"/>
    <row r="1039555" s="50" customFormat="1" x14ac:dyDescent="0.3"/>
    <row r="1039556" s="50" customFormat="1" x14ac:dyDescent="0.3"/>
    <row r="1039557" s="50" customFormat="1" x14ac:dyDescent="0.3"/>
    <row r="1039558" s="50" customFormat="1" x14ac:dyDescent="0.3"/>
    <row r="1039559" s="50" customFormat="1" x14ac:dyDescent="0.3"/>
    <row r="1039560" s="50" customFormat="1" x14ac:dyDescent="0.3"/>
    <row r="1039561" s="50" customFormat="1" x14ac:dyDescent="0.3"/>
    <row r="1039562" s="50" customFormat="1" x14ac:dyDescent="0.3"/>
    <row r="1039563" s="50" customFormat="1" x14ac:dyDescent="0.3"/>
    <row r="1039564" s="50" customFormat="1" x14ac:dyDescent="0.3"/>
    <row r="1039565" s="50" customFormat="1" x14ac:dyDescent="0.3"/>
    <row r="1039566" s="50" customFormat="1" x14ac:dyDescent="0.3"/>
    <row r="1039567" s="50" customFormat="1" x14ac:dyDescent="0.3"/>
    <row r="1039568" s="50" customFormat="1" x14ac:dyDescent="0.3"/>
    <row r="1039569" s="50" customFormat="1" x14ac:dyDescent="0.3"/>
    <row r="1039570" s="50" customFormat="1" x14ac:dyDescent="0.3"/>
    <row r="1039571" s="50" customFormat="1" x14ac:dyDescent="0.3"/>
    <row r="1039572" s="50" customFormat="1" x14ac:dyDescent="0.3"/>
    <row r="1039573" s="50" customFormat="1" x14ac:dyDescent="0.3"/>
    <row r="1039574" s="50" customFormat="1" x14ac:dyDescent="0.3"/>
    <row r="1039575" s="50" customFormat="1" x14ac:dyDescent="0.3"/>
    <row r="1039576" s="50" customFormat="1" x14ac:dyDescent="0.3"/>
    <row r="1039577" s="50" customFormat="1" x14ac:dyDescent="0.3"/>
    <row r="1039578" s="50" customFormat="1" x14ac:dyDescent="0.3"/>
    <row r="1039579" s="50" customFormat="1" x14ac:dyDescent="0.3"/>
    <row r="1039580" s="50" customFormat="1" x14ac:dyDescent="0.3"/>
    <row r="1039581" s="50" customFormat="1" x14ac:dyDescent="0.3"/>
    <row r="1039582" s="50" customFormat="1" x14ac:dyDescent="0.3"/>
    <row r="1039583" s="50" customFormat="1" x14ac:dyDescent="0.3"/>
    <row r="1039584" s="50" customFormat="1" x14ac:dyDescent="0.3"/>
    <row r="1039585" s="50" customFormat="1" x14ac:dyDescent="0.3"/>
    <row r="1039586" s="50" customFormat="1" x14ac:dyDescent="0.3"/>
    <row r="1039587" s="50" customFormat="1" x14ac:dyDescent="0.3"/>
    <row r="1039588" s="50" customFormat="1" x14ac:dyDescent="0.3"/>
    <row r="1039589" s="50" customFormat="1" x14ac:dyDescent="0.3"/>
    <row r="1039590" s="50" customFormat="1" x14ac:dyDescent="0.3"/>
    <row r="1039591" s="50" customFormat="1" x14ac:dyDescent="0.3"/>
    <row r="1039592" s="50" customFormat="1" x14ac:dyDescent="0.3"/>
    <row r="1039593" s="50" customFormat="1" x14ac:dyDescent="0.3"/>
    <row r="1039594" s="50" customFormat="1" x14ac:dyDescent="0.3"/>
    <row r="1039595" s="50" customFormat="1" x14ac:dyDescent="0.3"/>
    <row r="1039596" s="50" customFormat="1" x14ac:dyDescent="0.3"/>
    <row r="1039597" s="50" customFormat="1" x14ac:dyDescent="0.3"/>
    <row r="1039598" s="50" customFormat="1" x14ac:dyDescent="0.3"/>
    <row r="1039599" s="50" customFormat="1" x14ac:dyDescent="0.3"/>
    <row r="1039600" s="50" customFormat="1" x14ac:dyDescent="0.3"/>
    <row r="1039601" s="50" customFormat="1" x14ac:dyDescent="0.3"/>
    <row r="1039602" s="50" customFormat="1" x14ac:dyDescent="0.3"/>
    <row r="1039603" s="50" customFormat="1" x14ac:dyDescent="0.3"/>
    <row r="1039604" s="50" customFormat="1" x14ac:dyDescent="0.3"/>
    <row r="1039605" s="50" customFormat="1" x14ac:dyDescent="0.3"/>
    <row r="1039606" s="50" customFormat="1" x14ac:dyDescent="0.3"/>
    <row r="1039607" s="50" customFormat="1" x14ac:dyDescent="0.3"/>
    <row r="1039608" s="50" customFormat="1" x14ac:dyDescent="0.3"/>
    <row r="1039609" s="50" customFormat="1" x14ac:dyDescent="0.3"/>
    <row r="1039610" s="50" customFormat="1" x14ac:dyDescent="0.3"/>
    <row r="1039611" s="50" customFormat="1" x14ac:dyDescent="0.3"/>
    <row r="1039612" s="50" customFormat="1" x14ac:dyDescent="0.3"/>
    <row r="1039613" s="50" customFormat="1" x14ac:dyDescent="0.3"/>
    <row r="1039614" s="50" customFormat="1" x14ac:dyDescent="0.3"/>
    <row r="1039615" s="50" customFormat="1" x14ac:dyDescent="0.3"/>
    <row r="1039616" s="50" customFormat="1" x14ac:dyDescent="0.3"/>
    <row r="1039617" s="50" customFormat="1" x14ac:dyDescent="0.3"/>
    <row r="1039618" s="50" customFormat="1" x14ac:dyDescent="0.3"/>
    <row r="1039619" s="50" customFormat="1" x14ac:dyDescent="0.3"/>
    <row r="1039620" s="50" customFormat="1" x14ac:dyDescent="0.3"/>
    <row r="1039621" s="50" customFormat="1" x14ac:dyDescent="0.3"/>
    <row r="1039622" s="50" customFormat="1" x14ac:dyDescent="0.3"/>
    <row r="1039623" s="50" customFormat="1" x14ac:dyDescent="0.3"/>
    <row r="1039624" s="50" customFormat="1" x14ac:dyDescent="0.3"/>
    <row r="1039625" s="50" customFormat="1" x14ac:dyDescent="0.3"/>
    <row r="1039626" s="50" customFormat="1" x14ac:dyDescent="0.3"/>
    <row r="1039627" s="50" customFormat="1" x14ac:dyDescent="0.3"/>
    <row r="1039628" s="50" customFormat="1" x14ac:dyDescent="0.3"/>
    <row r="1039629" s="50" customFormat="1" x14ac:dyDescent="0.3"/>
    <row r="1039630" s="50" customFormat="1" x14ac:dyDescent="0.3"/>
    <row r="1039631" s="50" customFormat="1" x14ac:dyDescent="0.3"/>
    <row r="1039632" s="50" customFormat="1" x14ac:dyDescent="0.3"/>
    <row r="1039633" s="50" customFormat="1" x14ac:dyDescent="0.3"/>
    <row r="1039634" s="50" customFormat="1" x14ac:dyDescent="0.3"/>
    <row r="1039635" s="50" customFormat="1" x14ac:dyDescent="0.3"/>
    <row r="1039636" s="50" customFormat="1" x14ac:dyDescent="0.3"/>
    <row r="1039637" s="50" customFormat="1" x14ac:dyDescent="0.3"/>
    <row r="1039638" s="50" customFormat="1" x14ac:dyDescent="0.3"/>
    <row r="1039639" s="50" customFormat="1" x14ac:dyDescent="0.3"/>
    <row r="1039640" s="50" customFormat="1" x14ac:dyDescent="0.3"/>
    <row r="1039641" s="50" customFormat="1" x14ac:dyDescent="0.3"/>
    <row r="1039642" s="50" customFormat="1" x14ac:dyDescent="0.3"/>
    <row r="1039643" s="50" customFormat="1" x14ac:dyDescent="0.3"/>
    <row r="1039644" s="50" customFormat="1" x14ac:dyDescent="0.3"/>
    <row r="1039645" s="50" customFormat="1" x14ac:dyDescent="0.3"/>
    <row r="1039646" s="50" customFormat="1" x14ac:dyDescent="0.3"/>
    <row r="1039647" s="50" customFormat="1" x14ac:dyDescent="0.3"/>
    <row r="1039648" s="50" customFormat="1" x14ac:dyDescent="0.3"/>
    <row r="1039649" s="50" customFormat="1" x14ac:dyDescent="0.3"/>
    <row r="1039650" s="50" customFormat="1" x14ac:dyDescent="0.3"/>
    <row r="1039651" s="50" customFormat="1" x14ac:dyDescent="0.3"/>
    <row r="1039652" s="50" customFormat="1" x14ac:dyDescent="0.3"/>
    <row r="1039653" s="50" customFormat="1" x14ac:dyDescent="0.3"/>
    <row r="1039654" s="50" customFormat="1" x14ac:dyDescent="0.3"/>
    <row r="1039655" s="50" customFormat="1" x14ac:dyDescent="0.3"/>
    <row r="1039656" s="50" customFormat="1" x14ac:dyDescent="0.3"/>
    <row r="1039657" s="50" customFormat="1" x14ac:dyDescent="0.3"/>
    <row r="1039658" s="50" customFormat="1" x14ac:dyDescent="0.3"/>
    <row r="1039659" s="50" customFormat="1" x14ac:dyDescent="0.3"/>
    <row r="1039660" s="50" customFormat="1" x14ac:dyDescent="0.3"/>
    <row r="1039661" s="50" customFormat="1" x14ac:dyDescent="0.3"/>
    <row r="1039662" s="50" customFormat="1" x14ac:dyDescent="0.3"/>
    <row r="1039663" s="50" customFormat="1" x14ac:dyDescent="0.3"/>
    <row r="1039664" s="50" customFormat="1" x14ac:dyDescent="0.3"/>
    <row r="1039665" s="50" customFormat="1" x14ac:dyDescent="0.3"/>
    <row r="1039666" s="50" customFormat="1" x14ac:dyDescent="0.3"/>
    <row r="1039667" s="50" customFormat="1" x14ac:dyDescent="0.3"/>
    <row r="1039668" s="50" customFormat="1" x14ac:dyDescent="0.3"/>
    <row r="1039669" s="50" customFormat="1" x14ac:dyDescent="0.3"/>
    <row r="1039670" s="50" customFormat="1" x14ac:dyDescent="0.3"/>
    <row r="1039671" s="50" customFormat="1" x14ac:dyDescent="0.3"/>
    <row r="1039672" s="50" customFormat="1" x14ac:dyDescent="0.3"/>
    <row r="1039673" s="50" customFormat="1" x14ac:dyDescent="0.3"/>
    <row r="1039674" s="50" customFormat="1" x14ac:dyDescent="0.3"/>
    <row r="1039675" s="50" customFormat="1" x14ac:dyDescent="0.3"/>
    <row r="1039676" s="50" customFormat="1" x14ac:dyDescent="0.3"/>
    <row r="1039677" s="50" customFormat="1" x14ac:dyDescent="0.3"/>
    <row r="1039678" s="50" customFormat="1" x14ac:dyDescent="0.3"/>
    <row r="1039679" s="50" customFormat="1" x14ac:dyDescent="0.3"/>
    <row r="1039680" s="50" customFormat="1" x14ac:dyDescent="0.3"/>
    <row r="1039681" s="50" customFormat="1" x14ac:dyDescent="0.3"/>
    <row r="1039682" s="50" customFormat="1" x14ac:dyDescent="0.3"/>
    <row r="1039683" s="50" customFormat="1" x14ac:dyDescent="0.3"/>
    <row r="1039684" s="50" customFormat="1" x14ac:dyDescent="0.3"/>
    <row r="1039685" s="50" customFormat="1" x14ac:dyDescent="0.3"/>
    <row r="1039686" s="50" customFormat="1" x14ac:dyDescent="0.3"/>
    <row r="1039687" s="50" customFormat="1" x14ac:dyDescent="0.3"/>
    <row r="1039688" s="50" customFormat="1" x14ac:dyDescent="0.3"/>
    <row r="1039689" s="50" customFormat="1" x14ac:dyDescent="0.3"/>
    <row r="1039690" s="50" customFormat="1" x14ac:dyDescent="0.3"/>
    <row r="1039691" s="50" customFormat="1" x14ac:dyDescent="0.3"/>
    <row r="1039692" s="50" customFormat="1" x14ac:dyDescent="0.3"/>
    <row r="1039693" s="50" customFormat="1" x14ac:dyDescent="0.3"/>
    <row r="1039694" s="50" customFormat="1" x14ac:dyDescent="0.3"/>
    <row r="1039695" s="50" customFormat="1" x14ac:dyDescent="0.3"/>
    <row r="1039696" s="50" customFormat="1" x14ac:dyDescent="0.3"/>
    <row r="1039697" s="50" customFormat="1" x14ac:dyDescent="0.3"/>
    <row r="1039698" s="50" customFormat="1" x14ac:dyDescent="0.3"/>
    <row r="1039699" s="50" customFormat="1" x14ac:dyDescent="0.3"/>
    <row r="1039700" s="50" customFormat="1" x14ac:dyDescent="0.3"/>
    <row r="1039701" s="50" customFormat="1" x14ac:dyDescent="0.3"/>
    <row r="1039702" s="50" customFormat="1" x14ac:dyDescent="0.3"/>
    <row r="1039703" s="50" customFormat="1" x14ac:dyDescent="0.3"/>
    <row r="1039704" s="50" customFormat="1" x14ac:dyDescent="0.3"/>
    <row r="1039705" s="50" customFormat="1" x14ac:dyDescent="0.3"/>
    <row r="1039706" s="50" customFormat="1" x14ac:dyDescent="0.3"/>
    <row r="1039707" s="50" customFormat="1" x14ac:dyDescent="0.3"/>
    <row r="1039708" s="50" customFormat="1" x14ac:dyDescent="0.3"/>
    <row r="1039709" s="50" customFormat="1" x14ac:dyDescent="0.3"/>
    <row r="1039710" s="50" customFormat="1" x14ac:dyDescent="0.3"/>
    <row r="1039711" s="50" customFormat="1" x14ac:dyDescent="0.3"/>
    <row r="1039712" s="50" customFormat="1" x14ac:dyDescent="0.3"/>
    <row r="1039713" s="50" customFormat="1" x14ac:dyDescent="0.3"/>
    <row r="1039714" s="50" customFormat="1" x14ac:dyDescent="0.3"/>
    <row r="1039715" s="50" customFormat="1" x14ac:dyDescent="0.3"/>
    <row r="1039716" s="50" customFormat="1" x14ac:dyDescent="0.3"/>
    <row r="1039717" s="50" customFormat="1" x14ac:dyDescent="0.3"/>
    <row r="1039718" s="50" customFormat="1" x14ac:dyDescent="0.3"/>
    <row r="1039719" s="50" customFormat="1" x14ac:dyDescent="0.3"/>
    <row r="1039720" s="50" customFormat="1" x14ac:dyDescent="0.3"/>
    <row r="1039721" s="50" customFormat="1" x14ac:dyDescent="0.3"/>
    <row r="1039722" s="50" customFormat="1" x14ac:dyDescent="0.3"/>
    <row r="1039723" s="50" customFormat="1" x14ac:dyDescent="0.3"/>
    <row r="1039724" s="50" customFormat="1" x14ac:dyDescent="0.3"/>
    <row r="1039725" s="50" customFormat="1" x14ac:dyDescent="0.3"/>
    <row r="1039726" s="50" customFormat="1" x14ac:dyDescent="0.3"/>
    <row r="1039727" s="50" customFormat="1" x14ac:dyDescent="0.3"/>
    <row r="1039728" s="50" customFormat="1" x14ac:dyDescent="0.3"/>
    <row r="1039729" s="50" customFormat="1" x14ac:dyDescent="0.3"/>
    <row r="1039730" s="50" customFormat="1" x14ac:dyDescent="0.3"/>
    <row r="1039731" s="50" customFormat="1" x14ac:dyDescent="0.3"/>
    <row r="1039732" s="50" customFormat="1" x14ac:dyDescent="0.3"/>
    <row r="1039733" s="50" customFormat="1" x14ac:dyDescent="0.3"/>
    <row r="1039734" s="50" customFormat="1" x14ac:dyDescent="0.3"/>
    <row r="1039735" s="50" customFormat="1" x14ac:dyDescent="0.3"/>
    <row r="1039736" s="50" customFormat="1" x14ac:dyDescent="0.3"/>
    <row r="1039737" s="50" customFormat="1" x14ac:dyDescent="0.3"/>
    <row r="1039738" s="50" customFormat="1" x14ac:dyDescent="0.3"/>
    <row r="1039739" s="50" customFormat="1" x14ac:dyDescent="0.3"/>
    <row r="1039740" s="50" customFormat="1" x14ac:dyDescent="0.3"/>
    <row r="1039741" s="50" customFormat="1" x14ac:dyDescent="0.3"/>
    <row r="1039742" s="50" customFormat="1" x14ac:dyDescent="0.3"/>
    <row r="1039743" s="50" customFormat="1" x14ac:dyDescent="0.3"/>
    <row r="1039744" s="50" customFormat="1" x14ac:dyDescent="0.3"/>
    <row r="1039745" s="50" customFormat="1" x14ac:dyDescent="0.3"/>
    <row r="1039746" s="50" customFormat="1" x14ac:dyDescent="0.3"/>
    <row r="1039747" s="50" customFormat="1" x14ac:dyDescent="0.3"/>
    <row r="1039748" s="50" customFormat="1" x14ac:dyDescent="0.3"/>
    <row r="1039749" s="50" customFormat="1" x14ac:dyDescent="0.3"/>
    <row r="1039750" s="50" customFormat="1" x14ac:dyDescent="0.3"/>
    <row r="1039751" s="50" customFormat="1" x14ac:dyDescent="0.3"/>
    <row r="1039752" s="50" customFormat="1" x14ac:dyDescent="0.3"/>
    <row r="1039753" s="50" customFormat="1" x14ac:dyDescent="0.3"/>
    <row r="1039754" s="50" customFormat="1" x14ac:dyDescent="0.3"/>
    <row r="1039755" s="50" customFormat="1" x14ac:dyDescent="0.3"/>
    <row r="1039756" s="50" customFormat="1" x14ac:dyDescent="0.3"/>
    <row r="1039757" s="50" customFormat="1" x14ac:dyDescent="0.3"/>
    <row r="1039758" s="50" customFormat="1" x14ac:dyDescent="0.3"/>
    <row r="1039759" s="50" customFormat="1" x14ac:dyDescent="0.3"/>
    <row r="1039760" s="50" customFormat="1" x14ac:dyDescent="0.3"/>
    <row r="1039761" s="50" customFormat="1" x14ac:dyDescent="0.3"/>
    <row r="1039762" s="50" customFormat="1" x14ac:dyDescent="0.3"/>
    <row r="1039763" s="50" customFormat="1" x14ac:dyDescent="0.3"/>
    <row r="1039764" s="50" customFormat="1" x14ac:dyDescent="0.3"/>
    <row r="1039765" s="50" customFormat="1" x14ac:dyDescent="0.3"/>
    <row r="1039766" s="50" customFormat="1" x14ac:dyDescent="0.3"/>
    <row r="1039767" s="50" customFormat="1" x14ac:dyDescent="0.3"/>
    <row r="1039768" s="50" customFormat="1" x14ac:dyDescent="0.3"/>
    <row r="1039769" s="50" customFormat="1" x14ac:dyDescent="0.3"/>
    <row r="1039770" s="50" customFormat="1" x14ac:dyDescent="0.3"/>
    <row r="1039771" s="50" customFormat="1" x14ac:dyDescent="0.3"/>
    <row r="1039772" s="50" customFormat="1" x14ac:dyDescent="0.3"/>
    <row r="1039773" s="50" customFormat="1" x14ac:dyDescent="0.3"/>
    <row r="1039774" s="50" customFormat="1" x14ac:dyDescent="0.3"/>
    <row r="1039775" s="50" customFormat="1" x14ac:dyDescent="0.3"/>
    <row r="1039776" s="50" customFormat="1" x14ac:dyDescent="0.3"/>
    <row r="1039777" s="50" customFormat="1" x14ac:dyDescent="0.3"/>
    <row r="1039778" s="50" customFormat="1" x14ac:dyDescent="0.3"/>
    <row r="1039779" s="50" customFormat="1" x14ac:dyDescent="0.3"/>
    <row r="1039780" s="50" customFormat="1" x14ac:dyDescent="0.3"/>
    <row r="1039781" s="50" customFormat="1" x14ac:dyDescent="0.3"/>
    <row r="1039782" s="50" customFormat="1" x14ac:dyDescent="0.3"/>
    <row r="1039783" s="50" customFormat="1" x14ac:dyDescent="0.3"/>
    <row r="1039784" s="50" customFormat="1" x14ac:dyDescent="0.3"/>
    <row r="1039785" s="50" customFormat="1" x14ac:dyDescent="0.3"/>
    <row r="1039786" s="50" customFormat="1" x14ac:dyDescent="0.3"/>
    <row r="1039787" s="50" customFormat="1" x14ac:dyDescent="0.3"/>
    <row r="1039788" s="50" customFormat="1" x14ac:dyDescent="0.3"/>
    <row r="1039789" s="50" customFormat="1" x14ac:dyDescent="0.3"/>
    <row r="1039790" s="50" customFormat="1" x14ac:dyDescent="0.3"/>
    <row r="1039791" s="50" customFormat="1" x14ac:dyDescent="0.3"/>
    <row r="1039792" s="50" customFormat="1" x14ac:dyDescent="0.3"/>
    <row r="1039793" s="50" customFormat="1" x14ac:dyDescent="0.3"/>
    <row r="1039794" s="50" customFormat="1" x14ac:dyDescent="0.3"/>
    <row r="1039795" s="50" customFormat="1" x14ac:dyDescent="0.3"/>
    <row r="1039796" s="50" customFormat="1" x14ac:dyDescent="0.3"/>
    <row r="1039797" s="50" customFormat="1" x14ac:dyDescent="0.3"/>
    <row r="1039798" s="50" customFormat="1" x14ac:dyDescent="0.3"/>
    <row r="1039799" s="50" customFormat="1" x14ac:dyDescent="0.3"/>
    <row r="1039800" s="50" customFormat="1" x14ac:dyDescent="0.3"/>
    <row r="1039801" s="50" customFormat="1" x14ac:dyDescent="0.3"/>
    <row r="1039802" s="50" customFormat="1" x14ac:dyDescent="0.3"/>
    <row r="1039803" s="50" customFormat="1" x14ac:dyDescent="0.3"/>
    <row r="1039804" s="50" customFormat="1" x14ac:dyDescent="0.3"/>
    <row r="1039805" s="50" customFormat="1" x14ac:dyDescent="0.3"/>
    <row r="1039806" s="50" customFormat="1" x14ac:dyDescent="0.3"/>
    <row r="1039807" s="50" customFormat="1" x14ac:dyDescent="0.3"/>
    <row r="1039808" s="50" customFormat="1" x14ac:dyDescent="0.3"/>
    <row r="1039809" s="50" customFormat="1" x14ac:dyDescent="0.3"/>
    <row r="1039810" s="50" customFormat="1" x14ac:dyDescent="0.3"/>
    <row r="1039811" s="50" customFormat="1" x14ac:dyDescent="0.3"/>
    <row r="1039812" s="50" customFormat="1" x14ac:dyDescent="0.3"/>
    <row r="1039813" s="50" customFormat="1" x14ac:dyDescent="0.3"/>
    <row r="1039814" s="50" customFormat="1" x14ac:dyDescent="0.3"/>
    <row r="1039815" s="50" customFormat="1" x14ac:dyDescent="0.3"/>
    <row r="1039816" s="50" customFormat="1" x14ac:dyDescent="0.3"/>
    <row r="1039817" s="50" customFormat="1" x14ac:dyDescent="0.3"/>
    <row r="1039818" s="50" customFormat="1" x14ac:dyDescent="0.3"/>
    <row r="1039819" s="50" customFormat="1" x14ac:dyDescent="0.3"/>
    <row r="1039820" s="50" customFormat="1" x14ac:dyDescent="0.3"/>
    <row r="1039821" s="50" customFormat="1" x14ac:dyDescent="0.3"/>
    <row r="1039822" s="50" customFormat="1" x14ac:dyDescent="0.3"/>
    <row r="1039823" s="50" customFormat="1" x14ac:dyDescent="0.3"/>
    <row r="1039824" s="50" customFormat="1" x14ac:dyDescent="0.3"/>
    <row r="1039825" s="50" customFormat="1" x14ac:dyDescent="0.3"/>
    <row r="1039826" s="50" customFormat="1" x14ac:dyDescent="0.3"/>
    <row r="1039827" s="50" customFormat="1" x14ac:dyDescent="0.3"/>
    <row r="1039828" s="50" customFormat="1" x14ac:dyDescent="0.3"/>
    <row r="1039829" s="50" customFormat="1" x14ac:dyDescent="0.3"/>
    <row r="1039830" s="50" customFormat="1" x14ac:dyDescent="0.3"/>
    <row r="1039831" s="50" customFormat="1" x14ac:dyDescent="0.3"/>
    <row r="1039832" s="50" customFormat="1" x14ac:dyDescent="0.3"/>
    <row r="1039833" s="50" customFormat="1" x14ac:dyDescent="0.3"/>
    <row r="1039834" s="50" customFormat="1" x14ac:dyDescent="0.3"/>
    <row r="1039835" s="50" customFormat="1" x14ac:dyDescent="0.3"/>
    <row r="1039836" s="50" customFormat="1" x14ac:dyDescent="0.3"/>
    <row r="1039837" s="50" customFormat="1" x14ac:dyDescent="0.3"/>
    <row r="1039838" s="50" customFormat="1" x14ac:dyDescent="0.3"/>
    <row r="1039839" s="50" customFormat="1" x14ac:dyDescent="0.3"/>
    <row r="1039840" s="50" customFormat="1" x14ac:dyDescent="0.3"/>
    <row r="1039841" s="50" customFormat="1" x14ac:dyDescent="0.3"/>
    <row r="1039842" s="50" customFormat="1" x14ac:dyDescent="0.3"/>
    <row r="1039843" s="50" customFormat="1" x14ac:dyDescent="0.3"/>
    <row r="1039844" s="50" customFormat="1" x14ac:dyDescent="0.3"/>
    <row r="1039845" s="50" customFormat="1" x14ac:dyDescent="0.3"/>
    <row r="1039846" s="50" customFormat="1" x14ac:dyDescent="0.3"/>
    <row r="1039847" s="50" customFormat="1" x14ac:dyDescent="0.3"/>
    <row r="1039848" s="50" customFormat="1" x14ac:dyDescent="0.3"/>
    <row r="1039849" s="50" customFormat="1" x14ac:dyDescent="0.3"/>
    <row r="1039850" s="50" customFormat="1" x14ac:dyDescent="0.3"/>
    <row r="1039851" s="50" customFormat="1" x14ac:dyDescent="0.3"/>
    <row r="1039852" s="50" customFormat="1" x14ac:dyDescent="0.3"/>
    <row r="1039853" s="50" customFormat="1" x14ac:dyDescent="0.3"/>
    <row r="1039854" s="50" customFormat="1" x14ac:dyDescent="0.3"/>
    <row r="1039855" s="50" customFormat="1" x14ac:dyDescent="0.3"/>
    <row r="1039856" s="50" customFormat="1" x14ac:dyDescent="0.3"/>
    <row r="1039857" s="50" customFormat="1" x14ac:dyDescent="0.3"/>
    <row r="1039858" s="50" customFormat="1" x14ac:dyDescent="0.3"/>
    <row r="1039859" s="50" customFormat="1" x14ac:dyDescent="0.3"/>
    <row r="1039860" s="50" customFormat="1" x14ac:dyDescent="0.3"/>
    <row r="1039861" s="50" customFormat="1" x14ac:dyDescent="0.3"/>
    <row r="1039862" s="50" customFormat="1" x14ac:dyDescent="0.3"/>
    <row r="1039863" s="50" customFormat="1" x14ac:dyDescent="0.3"/>
    <row r="1039864" s="50" customFormat="1" x14ac:dyDescent="0.3"/>
    <row r="1039865" s="50" customFormat="1" x14ac:dyDescent="0.3"/>
    <row r="1039866" s="50" customFormat="1" x14ac:dyDescent="0.3"/>
    <row r="1039867" s="50" customFormat="1" x14ac:dyDescent="0.3"/>
    <row r="1039868" s="50" customFormat="1" x14ac:dyDescent="0.3"/>
    <row r="1039869" s="50" customFormat="1" x14ac:dyDescent="0.3"/>
    <row r="1039870" s="50" customFormat="1" x14ac:dyDescent="0.3"/>
    <row r="1039871" s="50" customFormat="1" x14ac:dyDescent="0.3"/>
    <row r="1039872" s="50" customFormat="1" x14ac:dyDescent="0.3"/>
    <row r="1039873" s="50" customFormat="1" x14ac:dyDescent="0.3"/>
    <row r="1039874" s="50" customFormat="1" x14ac:dyDescent="0.3"/>
    <row r="1039875" s="50" customFormat="1" x14ac:dyDescent="0.3"/>
    <row r="1039876" s="50" customFormat="1" x14ac:dyDescent="0.3"/>
    <row r="1039877" s="50" customFormat="1" x14ac:dyDescent="0.3"/>
    <row r="1039878" s="50" customFormat="1" x14ac:dyDescent="0.3"/>
    <row r="1039879" s="50" customFormat="1" x14ac:dyDescent="0.3"/>
    <row r="1039880" s="50" customFormat="1" x14ac:dyDescent="0.3"/>
    <row r="1039881" s="50" customFormat="1" x14ac:dyDescent="0.3"/>
    <row r="1039882" s="50" customFormat="1" x14ac:dyDescent="0.3"/>
    <row r="1039883" s="50" customFormat="1" x14ac:dyDescent="0.3"/>
    <row r="1039884" s="50" customFormat="1" x14ac:dyDescent="0.3"/>
    <row r="1039885" s="50" customFormat="1" x14ac:dyDescent="0.3"/>
    <row r="1039886" s="50" customFormat="1" x14ac:dyDescent="0.3"/>
    <row r="1039887" s="50" customFormat="1" x14ac:dyDescent="0.3"/>
    <row r="1039888" s="50" customFormat="1" x14ac:dyDescent="0.3"/>
    <row r="1039889" s="50" customFormat="1" x14ac:dyDescent="0.3"/>
    <row r="1039890" s="50" customFormat="1" x14ac:dyDescent="0.3"/>
    <row r="1039891" s="50" customFormat="1" x14ac:dyDescent="0.3"/>
    <row r="1039892" s="50" customFormat="1" x14ac:dyDescent="0.3"/>
    <row r="1039893" s="50" customFormat="1" x14ac:dyDescent="0.3"/>
    <row r="1039894" s="50" customFormat="1" x14ac:dyDescent="0.3"/>
    <row r="1039895" s="50" customFormat="1" x14ac:dyDescent="0.3"/>
    <row r="1039896" s="50" customFormat="1" x14ac:dyDescent="0.3"/>
    <row r="1039897" s="50" customFormat="1" x14ac:dyDescent="0.3"/>
    <row r="1039898" s="50" customFormat="1" x14ac:dyDescent="0.3"/>
    <row r="1039899" s="50" customFormat="1" x14ac:dyDescent="0.3"/>
    <row r="1039900" s="50" customFormat="1" x14ac:dyDescent="0.3"/>
    <row r="1039901" s="50" customFormat="1" x14ac:dyDescent="0.3"/>
    <row r="1039902" s="50" customFormat="1" x14ac:dyDescent="0.3"/>
    <row r="1039903" s="50" customFormat="1" x14ac:dyDescent="0.3"/>
    <row r="1039904" s="50" customFormat="1" x14ac:dyDescent="0.3"/>
    <row r="1039905" s="50" customFormat="1" x14ac:dyDescent="0.3"/>
    <row r="1039906" s="50" customFormat="1" x14ac:dyDescent="0.3"/>
    <row r="1039907" s="50" customFormat="1" x14ac:dyDescent="0.3"/>
    <row r="1039908" s="50" customFormat="1" x14ac:dyDescent="0.3"/>
    <row r="1039909" s="50" customFormat="1" x14ac:dyDescent="0.3"/>
    <row r="1039910" s="50" customFormat="1" x14ac:dyDescent="0.3"/>
    <row r="1039911" s="50" customFormat="1" x14ac:dyDescent="0.3"/>
    <row r="1039912" s="50" customFormat="1" x14ac:dyDescent="0.3"/>
    <row r="1039913" s="50" customFormat="1" x14ac:dyDescent="0.3"/>
    <row r="1039914" s="50" customFormat="1" x14ac:dyDescent="0.3"/>
    <row r="1039915" s="50" customFormat="1" x14ac:dyDescent="0.3"/>
    <row r="1039916" s="50" customFormat="1" x14ac:dyDescent="0.3"/>
    <row r="1039917" s="50" customFormat="1" x14ac:dyDescent="0.3"/>
    <row r="1039918" s="50" customFormat="1" x14ac:dyDescent="0.3"/>
    <row r="1039919" s="50" customFormat="1" x14ac:dyDescent="0.3"/>
    <row r="1039920" s="50" customFormat="1" x14ac:dyDescent="0.3"/>
    <row r="1039921" s="50" customFormat="1" x14ac:dyDescent="0.3"/>
    <row r="1039922" s="50" customFormat="1" x14ac:dyDescent="0.3"/>
    <row r="1039923" s="50" customFormat="1" x14ac:dyDescent="0.3"/>
    <row r="1039924" s="50" customFormat="1" x14ac:dyDescent="0.3"/>
    <row r="1039925" s="50" customFormat="1" x14ac:dyDescent="0.3"/>
    <row r="1039926" s="50" customFormat="1" x14ac:dyDescent="0.3"/>
    <row r="1039927" s="50" customFormat="1" x14ac:dyDescent="0.3"/>
    <row r="1039928" s="50" customFormat="1" x14ac:dyDescent="0.3"/>
    <row r="1039929" s="50" customFormat="1" x14ac:dyDescent="0.3"/>
    <row r="1039930" s="50" customFormat="1" x14ac:dyDescent="0.3"/>
    <row r="1039931" s="50" customFormat="1" x14ac:dyDescent="0.3"/>
    <row r="1039932" s="50" customFormat="1" x14ac:dyDescent="0.3"/>
    <row r="1039933" s="50" customFormat="1" x14ac:dyDescent="0.3"/>
    <row r="1039934" s="50" customFormat="1" x14ac:dyDescent="0.3"/>
    <row r="1039935" s="50" customFormat="1" x14ac:dyDescent="0.3"/>
    <row r="1039936" s="50" customFormat="1" x14ac:dyDescent="0.3"/>
    <row r="1039937" s="50" customFormat="1" x14ac:dyDescent="0.3"/>
    <row r="1039938" s="50" customFormat="1" x14ac:dyDescent="0.3"/>
    <row r="1039939" s="50" customFormat="1" x14ac:dyDescent="0.3"/>
    <row r="1039940" s="50" customFormat="1" x14ac:dyDescent="0.3"/>
    <row r="1039941" s="50" customFormat="1" x14ac:dyDescent="0.3"/>
    <row r="1039942" s="50" customFormat="1" x14ac:dyDescent="0.3"/>
    <row r="1039943" s="50" customFormat="1" x14ac:dyDescent="0.3"/>
    <row r="1039944" s="50" customFormat="1" x14ac:dyDescent="0.3"/>
    <row r="1039945" s="50" customFormat="1" x14ac:dyDescent="0.3"/>
    <row r="1039946" s="50" customFormat="1" x14ac:dyDescent="0.3"/>
    <row r="1039947" s="50" customFormat="1" x14ac:dyDescent="0.3"/>
    <row r="1039948" s="50" customFormat="1" x14ac:dyDescent="0.3"/>
    <row r="1039949" s="50" customFormat="1" x14ac:dyDescent="0.3"/>
    <row r="1039950" s="50" customFormat="1" x14ac:dyDescent="0.3"/>
    <row r="1039951" s="50" customFormat="1" x14ac:dyDescent="0.3"/>
    <row r="1039952" s="50" customFormat="1" x14ac:dyDescent="0.3"/>
    <row r="1039953" s="50" customFormat="1" x14ac:dyDescent="0.3"/>
    <row r="1039954" s="50" customFormat="1" x14ac:dyDescent="0.3"/>
    <row r="1039955" s="50" customFormat="1" x14ac:dyDescent="0.3"/>
    <row r="1039956" s="50" customFormat="1" x14ac:dyDescent="0.3"/>
    <row r="1039957" s="50" customFormat="1" x14ac:dyDescent="0.3"/>
    <row r="1039958" s="50" customFormat="1" x14ac:dyDescent="0.3"/>
    <row r="1039959" s="50" customFormat="1" x14ac:dyDescent="0.3"/>
    <row r="1039960" s="50" customFormat="1" x14ac:dyDescent="0.3"/>
    <row r="1039961" s="50" customFormat="1" x14ac:dyDescent="0.3"/>
    <row r="1039962" s="50" customFormat="1" x14ac:dyDescent="0.3"/>
    <row r="1039963" s="50" customFormat="1" x14ac:dyDescent="0.3"/>
    <row r="1039964" s="50" customFormat="1" x14ac:dyDescent="0.3"/>
    <row r="1039965" s="50" customFormat="1" x14ac:dyDescent="0.3"/>
    <row r="1039966" s="50" customFormat="1" x14ac:dyDescent="0.3"/>
    <row r="1039967" s="50" customFormat="1" x14ac:dyDescent="0.3"/>
    <row r="1039968" s="50" customFormat="1" x14ac:dyDescent="0.3"/>
    <row r="1039969" s="50" customFormat="1" x14ac:dyDescent="0.3"/>
    <row r="1039970" s="50" customFormat="1" x14ac:dyDescent="0.3"/>
    <row r="1039971" s="50" customFormat="1" x14ac:dyDescent="0.3"/>
    <row r="1039972" s="50" customFormat="1" x14ac:dyDescent="0.3"/>
    <row r="1039973" s="50" customFormat="1" x14ac:dyDescent="0.3"/>
    <row r="1039974" s="50" customFormat="1" x14ac:dyDescent="0.3"/>
    <row r="1039975" s="50" customFormat="1" x14ac:dyDescent="0.3"/>
    <row r="1039976" s="50" customFormat="1" x14ac:dyDescent="0.3"/>
    <row r="1039977" s="50" customFormat="1" x14ac:dyDescent="0.3"/>
    <row r="1039978" s="50" customFormat="1" x14ac:dyDescent="0.3"/>
    <row r="1039979" s="50" customFormat="1" x14ac:dyDescent="0.3"/>
    <row r="1039980" s="50" customFormat="1" x14ac:dyDescent="0.3"/>
    <row r="1039981" s="50" customFormat="1" x14ac:dyDescent="0.3"/>
    <row r="1039982" s="50" customFormat="1" x14ac:dyDescent="0.3"/>
    <row r="1039983" s="50" customFormat="1" x14ac:dyDescent="0.3"/>
    <row r="1039984" s="50" customFormat="1" x14ac:dyDescent="0.3"/>
    <row r="1039985" s="50" customFormat="1" x14ac:dyDescent="0.3"/>
    <row r="1039986" s="50" customFormat="1" x14ac:dyDescent="0.3"/>
    <row r="1039987" s="50" customFormat="1" x14ac:dyDescent="0.3"/>
    <row r="1039988" s="50" customFormat="1" x14ac:dyDescent="0.3"/>
    <row r="1039989" s="50" customFormat="1" x14ac:dyDescent="0.3"/>
    <row r="1039990" s="50" customFormat="1" x14ac:dyDescent="0.3"/>
    <row r="1039991" s="50" customFormat="1" x14ac:dyDescent="0.3"/>
    <row r="1039992" s="50" customFormat="1" x14ac:dyDescent="0.3"/>
    <row r="1039993" s="50" customFormat="1" x14ac:dyDescent="0.3"/>
    <row r="1039994" s="50" customFormat="1" x14ac:dyDescent="0.3"/>
    <row r="1039995" s="50" customFormat="1" x14ac:dyDescent="0.3"/>
    <row r="1039996" s="50" customFormat="1" x14ac:dyDescent="0.3"/>
    <row r="1039997" s="50" customFormat="1" x14ac:dyDescent="0.3"/>
    <row r="1039998" s="50" customFormat="1" x14ac:dyDescent="0.3"/>
    <row r="1039999" s="50" customFormat="1" x14ac:dyDescent="0.3"/>
    <row r="1040000" s="50" customFormat="1" x14ac:dyDescent="0.3"/>
    <row r="1040001" s="50" customFormat="1" x14ac:dyDescent="0.3"/>
    <row r="1040002" s="50" customFormat="1" x14ac:dyDescent="0.3"/>
    <row r="1040003" s="50" customFormat="1" x14ac:dyDescent="0.3"/>
    <row r="1040004" s="50" customFormat="1" x14ac:dyDescent="0.3"/>
    <row r="1040005" s="50" customFormat="1" x14ac:dyDescent="0.3"/>
    <row r="1040006" s="50" customFormat="1" x14ac:dyDescent="0.3"/>
    <row r="1040007" s="50" customFormat="1" x14ac:dyDescent="0.3"/>
    <row r="1040008" s="50" customFormat="1" x14ac:dyDescent="0.3"/>
    <row r="1040009" s="50" customFormat="1" x14ac:dyDescent="0.3"/>
    <row r="1040010" s="50" customFormat="1" x14ac:dyDescent="0.3"/>
    <row r="1040011" s="50" customFormat="1" x14ac:dyDescent="0.3"/>
    <row r="1040012" s="50" customFormat="1" x14ac:dyDescent="0.3"/>
    <row r="1040013" s="50" customFormat="1" x14ac:dyDescent="0.3"/>
    <row r="1040014" s="50" customFormat="1" x14ac:dyDescent="0.3"/>
    <row r="1040015" s="50" customFormat="1" x14ac:dyDescent="0.3"/>
    <row r="1040016" s="50" customFormat="1" x14ac:dyDescent="0.3"/>
    <row r="1040017" s="50" customFormat="1" x14ac:dyDescent="0.3"/>
    <row r="1040018" s="50" customFormat="1" x14ac:dyDescent="0.3"/>
    <row r="1040019" s="50" customFormat="1" x14ac:dyDescent="0.3"/>
    <row r="1040020" s="50" customFormat="1" x14ac:dyDescent="0.3"/>
    <row r="1040021" s="50" customFormat="1" x14ac:dyDescent="0.3"/>
    <row r="1040022" s="50" customFormat="1" x14ac:dyDescent="0.3"/>
    <row r="1040023" s="50" customFormat="1" x14ac:dyDescent="0.3"/>
    <row r="1040024" s="50" customFormat="1" x14ac:dyDescent="0.3"/>
    <row r="1040025" s="50" customFormat="1" x14ac:dyDescent="0.3"/>
    <row r="1040026" s="50" customFormat="1" x14ac:dyDescent="0.3"/>
    <row r="1040027" s="50" customFormat="1" x14ac:dyDescent="0.3"/>
    <row r="1040028" s="50" customFormat="1" x14ac:dyDescent="0.3"/>
    <row r="1040029" s="50" customFormat="1" x14ac:dyDescent="0.3"/>
    <row r="1040030" s="50" customFormat="1" x14ac:dyDescent="0.3"/>
    <row r="1040031" s="50" customFormat="1" x14ac:dyDescent="0.3"/>
    <row r="1040032" s="50" customFormat="1" x14ac:dyDescent="0.3"/>
    <row r="1040033" s="50" customFormat="1" x14ac:dyDescent="0.3"/>
    <row r="1040034" s="50" customFormat="1" x14ac:dyDescent="0.3"/>
    <row r="1040035" s="50" customFormat="1" x14ac:dyDescent="0.3"/>
    <row r="1040036" s="50" customFormat="1" x14ac:dyDescent="0.3"/>
    <row r="1040037" s="50" customFormat="1" x14ac:dyDescent="0.3"/>
    <row r="1040038" s="50" customFormat="1" x14ac:dyDescent="0.3"/>
    <row r="1040039" s="50" customFormat="1" x14ac:dyDescent="0.3"/>
    <row r="1040040" s="50" customFormat="1" x14ac:dyDescent="0.3"/>
    <row r="1040041" s="50" customFormat="1" x14ac:dyDescent="0.3"/>
    <row r="1040042" s="50" customFormat="1" x14ac:dyDescent="0.3"/>
    <row r="1040043" s="50" customFormat="1" x14ac:dyDescent="0.3"/>
    <row r="1040044" s="50" customFormat="1" x14ac:dyDescent="0.3"/>
    <row r="1040045" s="50" customFormat="1" x14ac:dyDescent="0.3"/>
    <row r="1040046" s="50" customFormat="1" x14ac:dyDescent="0.3"/>
    <row r="1040047" s="50" customFormat="1" x14ac:dyDescent="0.3"/>
    <row r="1040048" s="50" customFormat="1" x14ac:dyDescent="0.3"/>
    <row r="1040049" s="50" customFormat="1" x14ac:dyDescent="0.3"/>
    <row r="1040050" s="50" customFormat="1" x14ac:dyDescent="0.3"/>
    <row r="1040051" s="50" customFormat="1" x14ac:dyDescent="0.3"/>
    <row r="1040052" s="50" customFormat="1" x14ac:dyDescent="0.3"/>
    <row r="1040053" s="50" customFormat="1" x14ac:dyDescent="0.3"/>
    <row r="1040054" s="50" customFormat="1" x14ac:dyDescent="0.3"/>
    <row r="1040055" s="50" customFormat="1" x14ac:dyDescent="0.3"/>
    <row r="1040056" s="50" customFormat="1" x14ac:dyDescent="0.3"/>
    <row r="1040057" s="50" customFormat="1" x14ac:dyDescent="0.3"/>
    <row r="1040058" s="50" customFormat="1" x14ac:dyDescent="0.3"/>
    <row r="1040059" s="50" customFormat="1" x14ac:dyDescent="0.3"/>
    <row r="1040060" s="50" customFormat="1" x14ac:dyDescent="0.3"/>
    <row r="1040061" s="50" customFormat="1" x14ac:dyDescent="0.3"/>
    <row r="1040062" s="50" customFormat="1" x14ac:dyDescent="0.3"/>
    <row r="1040063" s="50" customFormat="1" x14ac:dyDescent="0.3"/>
    <row r="1040064" s="50" customFormat="1" x14ac:dyDescent="0.3"/>
    <row r="1040065" s="50" customFormat="1" x14ac:dyDescent="0.3"/>
    <row r="1040066" s="50" customFormat="1" x14ac:dyDescent="0.3"/>
    <row r="1040067" s="50" customFormat="1" x14ac:dyDescent="0.3"/>
    <row r="1040068" s="50" customFormat="1" x14ac:dyDescent="0.3"/>
    <row r="1040069" s="50" customFormat="1" x14ac:dyDescent="0.3"/>
    <row r="1040070" s="50" customFormat="1" x14ac:dyDescent="0.3"/>
    <row r="1040071" s="50" customFormat="1" x14ac:dyDescent="0.3"/>
    <row r="1040072" s="50" customFormat="1" x14ac:dyDescent="0.3"/>
    <row r="1040073" s="50" customFormat="1" x14ac:dyDescent="0.3"/>
    <row r="1040074" s="50" customFormat="1" x14ac:dyDescent="0.3"/>
    <row r="1040075" s="50" customFormat="1" x14ac:dyDescent="0.3"/>
    <row r="1040076" s="50" customFormat="1" x14ac:dyDescent="0.3"/>
    <row r="1040077" s="50" customFormat="1" x14ac:dyDescent="0.3"/>
    <row r="1040078" s="50" customFormat="1" x14ac:dyDescent="0.3"/>
    <row r="1040079" s="50" customFormat="1" x14ac:dyDescent="0.3"/>
    <row r="1040080" s="50" customFormat="1" x14ac:dyDescent="0.3"/>
    <row r="1040081" s="50" customFormat="1" x14ac:dyDescent="0.3"/>
    <row r="1040082" s="50" customFormat="1" x14ac:dyDescent="0.3"/>
    <row r="1040083" s="50" customFormat="1" x14ac:dyDescent="0.3"/>
    <row r="1040084" s="50" customFormat="1" x14ac:dyDescent="0.3"/>
    <row r="1040085" s="50" customFormat="1" x14ac:dyDescent="0.3"/>
    <row r="1040086" s="50" customFormat="1" x14ac:dyDescent="0.3"/>
    <row r="1040087" s="50" customFormat="1" x14ac:dyDescent="0.3"/>
    <row r="1040088" s="50" customFormat="1" x14ac:dyDescent="0.3"/>
    <row r="1040089" s="50" customFormat="1" x14ac:dyDescent="0.3"/>
    <row r="1040090" s="50" customFormat="1" x14ac:dyDescent="0.3"/>
    <row r="1040091" s="50" customFormat="1" x14ac:dyDescent="0.3"/>
    <row r="1040092" s="50" customFormat="1" x14ac:dyDescent="0.3"/>
    <row r="1040093" s="50" customFormat="1" x14ac:dyDescent="0.3"/>
    <row r="1040094" s="50" customFormat="1" x14ac:dyDescent="0.3"/>
    <row r="1040095" s="50" customFormat="1" x14ac:dyDescent="0.3"/>
    <row r="1040096" s="50" customFormat="1" x14ac:dyDescent="0.3"/>
    <row r="1040097" s="50" customFormat="1" x14ac:dyDescent="0.3"/>
    <row r="1040098" s="50" customFormat="1" x14ac:dyDescent="0.3"/>
    <row r="1040099" s="50" customFormat="1" x14ac:dyDescent="0.3"/>
    <row r="1040100" s="50" customFormat="1" x14ac:dyDescent="0.3"/>
    <row r="1040101" s="50" customFormat="1" x14ac:dyDescent="0.3"/>
    <row r="1040102" s="50" customFormat="1" x14ac:dyDescent="0.3"/>
    <row r="1040103" s="50" customFormat="1" x14ac:dyDescent="0.3"/>
    <row r="1040104" s="50" customFormat="1" x14ac:dyDescent="0.3"/>
    <row r="1040105" s="50" customFormat="1" x14ac:dyDescent="0.3"/>
    <row r="1040106" s="50" customFormat="1" x14ac:dyDescent="0.3"/>
    <row r="1040107" s="50" customFormat="1" x14ac:dyDescent="0.3"/>
    <row r="1040108" s="50" customFormat="1" x14ac:dyDescent="0.3"/>
    <row r="1040109" s="50" customFormat="1" x14ac:dyDescent="0.3"/>
    <row r="1040110" s="50" customFormat="1" x14ac:dyDescent="0.3"/>
    <row r="1040111" s="50" customFormat="1" x14ac:dyDescent="0.3"/>
    <row r="1040112" s="50" customFormat="1" x14ac:dyDescent="0.3"/>
    <row r="1040113" s="50" customFormat="1" x14ac:dyDescent="0.3"/>
    <row r="1040114" s="50" customFormat="1" x14ac:dyDescent="0.3"/>
    <row r="1040115" s="50" customFormat="1" x14ac:dyDescent="0.3"/>
    <row r="1040116" s="50" customFormat="1" x14ac:dyDescent="0.3"/>
    <row r="1040117" s="50" customFormat="1" x14ac:dyDescent="0.3"/>
    <row r="1040118" s="50" customFormat="1" x14ac:dyDescent="0.3"/>
    <row r="1040119" s="50" customFormat="1" x14ac:dyDescent="0.3"/>
    <row r="1040120" s="50" customFormat="1" x14ac:dyDescent="0.3"/>
    <row r="1040121" s="50" customFormat="1" x14ac:dyDescent="0.3"/>
    <row r="1040122" s="50" customFormat="1" x14ac:dyDescent="0.3"/>
    <row r="1040123" s="50" customFormat="1" x14ac:dyDescent="0.3"/>
    <row r="1040124" s="50" customFormat="1" x14ac:dyDescent="0.3"/>
    <row r="1040125" s="50" customFormat="1" x14ac:dyDescent="0.3"/>
    <row r="1040126" s="50" customFormat="1" x14ac:dyDescent="0.3"/>
    <row r="1040127" s="50" customFormat="1" x14ac:dyDescent="0.3"/>
    <row r="1040128" s="50" customFormat="1" x14ac:dyDescent="0.3"/>
    <row r="1040129" s="50" customFormat="1" x14ac:dyDescent="0.3"/>
    <row r="1040130" s="50" customFormat="1" x14ac:dyDescent="0.3"/>
    <row r="1040131" s="50" customFormat="1" x14ac:dyDescent="0.3"/>
    <row r="1040132" s="50" customFormat="1" x14ac:dyDescent="0.3"/>
    <row r="1040133" s="50" customFormat="1" x14ac:dyDescent="0.3"/>
    <row r="1040134" s="50" customFormat="1" x14ac:dyDescent="0.3"/>
    <row r="1040135" s="50" customFormat="1" x14ac:dyDescent="0.3"/>
    <row r="1040136" s="50" customFormat="1" x14ac:dyDescent="0.3"/>
    <row r="1040137" s="50" customFormat="1" x14ac:dyDescent="0.3"/>
    <row r="1040138" s="50" customFormat="1" x14ac:dyDescent="0.3"/>
    <row r="1040139" s="50" customFormat="1" x14ac:dyDescent="0.3"/>
    <row r="1040140" s="50" customFormat="1" x14ac:dyDescent="0.3"/>
    <row r="1040141" s="50" customFormat="1" x14ac:dyDescent="0.3"/>
    <row r="1040142" s="50" customFormat="1" x14ac:dyDescent="0.3"/>
    <row r="1040143" s="50" customFormat="1" x14ac:dyDescent="0.3"/>
    <row r="1040144" s="50" customFormat="1" x14ac:dyDescent="0.3"/>
    <row r="1040145" s="50" customFormat="1" x14ac:dyDescent="0.3"/>
    <row r="1040146" s="50" customFormat="1" x14ac:dyDescent="0.3"/>
    <row r="1040147" s="50" customFormat="1" x14ac:dyDescent="0.3"/>
    <row r="1040148" s="50" customFormat="1" x14ac:dyDescent="0.3"/>
    <row r="1040149" s="50" customFormat="1" x14ac:dyDescent="0.3"/>
    <row r="1040150" s="50" customFormat="1" x14ac:dyDescent="0.3"/>
    <row r="1040151" s="50" customFormat="1" x14ac:dyDescent="0.3"/>
    <row r="1040152" s="50" customFormat="1" x14ac:dyDescent="0.3"/>
    <row r="1040153" s="50" customFormat="1" x14ac:dyDescent="0.3"/>
    <row r="1040154" s="50" customFormat="1" x14ac:dyDescent="0.3"/>
    <row r="1040155" s="50" customFormat="1" x14ac:dyDescent="0.3"/>
    <row r="1040156" s="50" customFormat="1" x14ac:dyDescent="0.3"/>
    <row r="1040157" s="50" customFormat="1" x14ac:dyDescent="0.3"/>
    <row r="1040158" s="50" customFormat="1" x14ac:dyDescent="0.3"/>
    <row r="1040159" s="50" customFormat="1" x14ac:dyDescent="0.3"/>
    <row r="1040160" s="50" customFormat="1" x14ac:dyDescent="0.3"/>
    <row r="1040161" s="50" customFormat="1" x14ac:dyDescent="0.3"/>
    <row r="1040162" s="50" customFormat="1" x14ac:dyDescent="0.3"/>
    <row r="1040163" s="50" customFormat="1" x14ac:dyDescent="0.3"/>
    <row r="1040164" s="50" customFormat="1" x14ac:dyDescent="0.3"/>
    <row r="1040165" s="50" customFormat="1" x14ac:dyDescent="0.3"/>
    <row r="1040166" s="50" customFormat="1" x14ac:dyDescent="0.3"/>
    <row r="1040167" s="50" customFormat="1" x14ac:dyDescent="0.3"/>
    <row r="1040168" s="50" customFormat="1" x14ac:dyDescent="0.3"/>
    <row r="1040169" s="50" customFormat="1" x14ac:dyDescent="0.3"/>
    <row r="1040170" s="50" customFormat="1" x14ac:dyDescent="0.3"/>
    <row r="1040171" s="50" customFormat="1" x14ac:dyDescent="0.3"/>
    <row r="1040172" s="50" customFormat="1" x14ac:dyDescent="0.3"/>
    <row r="1040173" s="50" customFormat="1" x14ac:dyDescent="0.3"/>
    <row r="1040174" s="50" customFormat="1" x14ac:dyDescent="0.3"/>
    <row r="1040175" s="50" customFormat="1" x14ac:dyDescent="0.3"/>
    <row r="1040176" s="50" customFormat="1" x14ac:dyDescent="0.3"/>
    <row r="1040177" s="50" customFormat="1" x14ac:dyDescent="0.3"/>
    <row r="1040178" s="50" customFormat="1" x14ac:dyDescent="0.3"/>
    <row r="1040179" s="50" customFormat="1" x14ac:dyDescent="0.3"/>
    <row r="1040180" s="50" customFormat="1" x14ac:dyDescent="0.3"/>
    <row r="1040181" s="50" customFormat="1" x14ac:dyDescent="0.3"/>
    <row r="1040182" s="50" customFormat="1" x14ac:dyDescent="0.3"/>
    <row r="1040183" s="50" customFormat="1" x14ac:dyDescent="0.3"/>
    <row r="1040184" s="50" customFormat="1" x14ac:dyDescent="0.3"/>
    <row r="1040185" s="50" customFormat="1" x14ac:dyDescent="0.3"/>
    <row r="1040186" s="50" customFormat="1" x14ac:dyDescent="0.3"/>
    <row r="1040187" s="50" customFormat="1" x14ac:dyDescent="0.3"/>
    <row r="1040188" s="50" customFormat="1" x14ac:dyDescent="0.3"/>
    <row r="1040189" s="50" customFormat="1" x14ac:dyDescent="0.3"/>
    <row r="1040190" s="50" customFormat="1" x14ac:dyDescent="0.3"/>
    <row r="1040191" s="50" customFormat="1" x14ac:dyDescent="0.3"/>
    <row r="1040192" s="50" customFormat="1" x14ac:dyDescent="0.3"/>
    <row r="1040193" s="50" customFormat="1" x14ac:dyDescent="0.3"/>
    <row r="1040194" s="50" customFormat="1" x14ac:dyDescent="0.3"/>
    <row r="1040195" s="50" customFormat="1" x14ac:dyDescent="0.3"/>
    <row r="1040196" s="50" customFormat="1" x14ac:dyDescent="0.3"/>
    <row r="1040197" s="50" customFormat="1" x14ac:dyDescent="0.3"/>
    <row r="1040198" s="50" customFormat="1" x14ac:dyDescent="0.3"/>
    <row r="1040199" s="50" customFormat="1" x14ac:dyDescent="0.3"/>
    <row r="1040200" s="50" customFormat="1" x14ac:dyDescent="0.3"/>
    <row r="1040201" s="50" customFormat="1" x14ac:dyDescent="0.3"/>
    <row r="1040202" s="50" customFormat="1" x14ac:dyDescent="0.3"/>
    <row r="1040203" s="50" customFormat="1" x14ac:dyDescent="0.3"/>
    <row r="1040204" s="50" customFormat="1" x14ac:dyDescent="0.3"/>
    <row r="1040205" s="50" customFormat="1" x14ac:dyDescent="0.3"/>
    <row r="1040206" s="50" customFormat="1" x14ac:dyDescent="0.3"/>
    <row r="1040207" s="50" customFormat="1" x14ac:dyDescent="0.3"/>
    <row r="1040208" s="50" customFormat="1" x14ac:dyDescent="0.3"/>
    <row r="1040209" s="50" customFormat="1" x14ac:dyDescent="0.3"/>
    <row r="1040210" s="50" customFormat="1" x14ac:dyDescent="0.3"/>
    <row r="1040211" s="50" customFormat="1" x14ac:dyDescent="0.3"/>
    <row r="1040212" s="50" customFormat="1" x14ac:dyDescent="0.3"/>
    <row r="1040213" s="50" customFormat="1" x14ac:dyDescent="0.3"/>
    <row r="1040214" s="50" customFormat="1" x14ac:dyDescent="0.3"/>
    <row r="1040215" s="50" customFormat="1" x14ac:dyDescent="0.3"/>
    <row r="1040216" s="50" customFormat="1" x14ac:dyDescent="0.3"/>
    <row r="1040217" s="50" customFormat="1" x14ac:dyDescent="0.3"/>
    <row r="1040218" s="50" customFormat="1" x14ac:dyDescent="0.3"/>
    <row r="1040219" s="50" customFormat="1" x14ac:dyDescent="0.3"/>
    <row r="1040220" s="50" customFormat="1" x14ac:dyDescent="0.3"/>
    <row r="1040221" s="50" customFormat="1" x14ac:dyDescent="0.3"/>
    <row r="1040222" s="50" customFormat="1" x14ac:dyDescent="0.3"/>
    <row r="1040223" s="50" customFormat="1" x14ac:dyDescent="0.3"/>
    <row r="1040224" s="50" customFormat="1" x14ac:dyDescent="0.3"/>
    <row r="1040225" s="50" customFormat="1" x14ac:dyDescent="0.3"/>
    <row r="1040226" s="50" customFormat="1" x14ac:dyDescent="0.3"/>
    <row r="1040227" s="50" customFormat="1" x14ac:dyDescent="0.3"/>
    <row r="1040228" s="50" customFormat="1" x14ac:dyDescent="0.3"/>
    <row r="1040229" s="50" customFormat="1" x14ac:dyDescent="0.3"/>
    <row r="1040230" s="50" customFormat="1" x14ac:dyDescent="0.3"/>
    <row r="1040231" s="50" customFormat="1" x14ac:dyDescent="0.3"/>
    <row r="1040232" s="50" customFormat="1" x14ac:dyDescent="0.3"/>
    <row r="1040233" s="50" customFormat="1" x14ac:dyDescent="0.3"/>
    <row r="1040234" s="50" customFormat="1" x14ac:dyDescent="0.3"/>
    <row r="1040235" s="50" customFormat="1" x14ac:dyDescent="0.3"/>
    <row r="1040236" s="50" customFormat="1" x14ac:dyDescent="0.3"/>
    <row r="1040237" s="50" customFormat="1" x14ac:dyDescent="0.3"/>
    <row r="1040238" s="50" customFormat="1" x14ac:dyDescent="0.3"/>
    <row r="1040239" s="50" customFormat="1" x14ac:dyDescent="0.3"/>
    <row r="1040240" s="50" customFormat="1" x14ac:dyDescent="0.3"/>
    <row r="1040241" s="50" customFormat="1" x14ac:dyDescent="0.3"/>
    <row r="1040242" s="50" customFormat="1" x14ac:dyDescent="0.3"/>
    <row r="1040243" s="50" customFormat="1" x14ac:dyDescent="0.3"/>
    <row r="1040244" s="50" customFormat="1" x14ac:dyDescent="0.3"/>
    <row r="1040245" s="50" customFormat="1" x14ac:dyDescent="0.3"/>
    <row r="1040246" s="50" customFormat="1" x14ac:dyDescent="0.3"/>
    <row r="1040247" s="50" customFormat="1" x14ac:dyDescent="0.3"/>
    <row r="1040248" s="50" customFormat="1" x14ac:dyDescent="0.3"/>
    <row r="1040249" s="50" customFormat="1" x14ac:dyDescent="0.3"/>
    <row r="1040250" s="50" customFormat="1" x14ac:dyDescent="0.3"/>
    <row r="1040251" s="50" customFormat="1" x14ac:dyDescent="0.3"/>
    <row r="1040252" s="50" customFormat="1" x14ac:dyDescent="0.3"/>
    <row r="1040253" s="50" customFormat="1" x14ac:dyDescent="0.3"/>
    <row r="1040254" s="50" customFormat="1" x14ac:dyDescent="0.3"/>
    <row r="1040255" s="50" customFormat="1" x14ac:dyDescent="0.3"/>
    <row r="1040256" s="50" customFormat="1" x14ac:dyDescent="0.3"/>
    <row r="1040257" s="50" customFormat="1" x14ac:dyDescent="0.3"/>
    <row r="1040258" s="50" customFormat="1" x14ac:dyDescent="0.3"/>
    <row r="1040259" s="50" customFormat="1" x14ac:dyDescent="0.3"/>
    <row r="1040260" s="50" customFormat="1" x14ac:dyDescent="0.3"/>
    <row r="1040261" s="50" customFormat="1" x14ac:dyDescent="0.3"/>
    <row r="1040262" s="50" customFormat="1" x14ac:dyDescent="0.3"/>
    <row r="1040263" s="50" customFormat="1" x14ac:dyDescent="0.3"/>
    <row r="1040264" s="50" customFormat="1" x14ac:dyDescent="0.3"/>
    <row r="1040265" s="50" customFormat="1" x14ac:dyDescent="0.3"/>
    <row r="1040266" s="50" customFormat="1" x14ac:dyDescent="0.3"/>
    <row r="1040267" s="50" customFormat="1" x14ac:dyDescent="0.3"/>
    <row r="1040268" s="50" customFormat="1" x14ac:dyDescent="0.3"/>
    <row r="1040269" s="50" customFormat="1" x14ac:dyDescent="0.3"/>
    <row r="1040270" s="50" customFormat="1" x14ac:dyDescent="0.3"/>
    <row r="1040271" s="50" customFormat="1" x14ac:dyDescent="0.3"/>
    <row r="1040272" s="50" customFormat="1" x14ac:dyDescent="0.3"/>
    <row r="1040273" s="50" customFormat="1" x14ac:dyDescent="0.3"/>
    <row r="1040274" s="50" customFormat="1" x14ac:dyDescent="0.3"/>
    <row r="1040275" s="50" customFormat="1" x14ac:dyDescent="0.3"/>
    <row r="1040276" s="50" customFormat="1" x14ac:dyDescent="0.3"/>
    <row r="1040277" s="50" customFormat="1" x14ac:dyDescent="0.3"/>
    <row r="1040278" s="50" customFormat="1" x14ac:dyDescent="0.3"/>
    <row r="1040279" s="50" customFormat="1" x14ac:dyDescent="0.3"/>
    <row r="1040280" s="50" customFormat="1" x14ac:dyDescent="0.3"/>
    <row r="1040281" s="50" customFormat="1" x14ac:dyDescent="0.3"/>
    <row r="1040282" s="50" customFormat="1" x14ac:dyDescent="0.3"/>
    <row r="1040283" s="50" customFormat="1" x14ac:dyDescent="0.3"/>
    <row r="1040284" s="50" customFormat="1" x14ac:dyDescent="0.3"/>
    <row r="1040285" s="50" customFormat="1" x14ac:dyDescent="0.3"/>
    <row r="1040286" s="50" customFormat="1" x14ac:dyDescent="0.3"/>
    <row r="1040287" s="50" customFormat="1" x14ac:dyDescent="0.3"/>
    <row r="1040288" s="50" customFormat="1" x14ac:dyDescent="0.3"/>
    <row r="1040289" s="50" customFormat="1" x14ac:dyDescent="0.3"/>
    <row r="1040290" s="50" customFormat="1" x14ac:dyDescent="0.3"/>
    <row r="1040291" s="50" customFormat="1" x14ac:dyDescent="0.3"/>
    <row r="1040292" s="50" customFormat="1" x14ac:dyDescent="0.3"/>
    <row r="1040293" s="50" customFormat="1" x14ac:dyDescent="0.3"/>
    <row r="1040294" s="50" customFormat="1" x14ac:dyDescent="0.3"/>
    <row r="1040295" s="50" customFormat="1" x14ac:dyDescent="0.3"/>
    <row r="1040296" s="50" customFormat="1" x14ac:dyDescent="0.3"/>
    <row r="1040297" s="50" customFormat="1" x14ac:dyDescent="0.3"/>
    <row r="1040298" s="50" customFormat="1" x14ac:dyDescent="0.3"/>
    <row r="1040299" s="50" customFormat="1" x14ac:dyDescent="0.3"/>
    <row r="1040300" s="50" customFormat="1" x14ac:dyDescent="0.3"/>
    <row r="1040301" s="50" customFormat="1" x14ac:dyDescent="0.3"/>
    <row r="1040302" s="50" customFormat="1" x14ac:dyDescent="0.3"/>
    <row r="1040303" s="50" customFormat="1" x14ac:dyDescent="0.3"/>
    <row r="1040304" s="50" customFormat="1" x14ac:dyDescent="0.3"/>
    <row r="1040305" s="50" customFormat="1" x14ac:dyDescent="0.3"/>
    <row r="1040306" s="50" customFormat="1" x14ac:dyDescent="0.3"/>
    <row r="1040307" s="50" customFormat="1" x14ac:dyDescent="0.3"/>
    <row r="1040308" s="50" customFormat="1" x14ac:dyDescent="0.3"/>
    <row r="1040309" s="50" customFormat="1" x14ac:dyDescent="0.3"/>
    <row r="1040310" s="50" customFormat="1" x14ac:dyDescent="0.3"/>
    <row r="1040311" s="50" customFormat="1" x14ac:dyDescent="0.3"/>
    <row r="1040312" s="50" customFormat="1" x14ac:dyDescent="0.3"/>
    <row r="1040313" s="50" customFormat="1" x14ac:dyDescent="0.3"/>
    <row r="1040314" s="50" customFormat="1" x14ac:dyDescent="0.3"/>
    <row r="1040315" s="50" customFormat="1" x14ac:dyDescent="0.3"/>
    <row r="1040316" s="50" customFormat="1" x14ac:dyDescent="0.3"/>
    <row r="1040317" s="50" customFormat="1" x14ac:dyDescent="0.3"/>
    <row r="1040318" s="50" customFormat="1" x14ac:dyDescent="0.3"/>
    <row r="1040319" s="50" customFormat="1" x14ac:dyDescent="0.3"/>
    <row r="1040320" s="50" customFormat="1" x14ac:dyDescent="0.3"/>
    <row r="1040321" s="50" customFormat="1" x14ac:dyDescent="0.3"/>
    <row r="1040322" s="50" customFormat="1" x14ac:dyDescent="0.3"/>
    <row r="1040323" s="50" customFormat="1" x14ac:dyDescent="0.3"/>
    <row r="1040324" s="50" customFormat="1" x14ac:dyDescent="0.3"/>
    <row r="1040325" s="50" customFormat="1" x14ac:dyDescent="0.3"/>
    <row r="1040326" s="50" customFormat="1" x14ac:dyDescent="0.3"/>
    <row r="1040327" s="50" customFormat="1" x14ac:dyDescent="0.3"/>
    <row r="1040328" s="50" customFormat="1" x14ac:dyDescent="0.3"/>
    <row r="1040329" s="50" customFormat="1" x14ac:dyDescent="0.3"/>
    <row r="1040330" s="50" customFormat="1" x14ac:dyDescent="0.3"/>
    <row r="1040331" s="50" customFormat="1" x14ac:dyDescent="0.3"/>
    <row r="1040332" s="50" customFormat="1" x14ac:dyDescent="0.3"/>
    <row r="1040333" s="50" customFormat="1" x14ac:dyDescent="0.3"/>
    <row r="1040334" s="50" customFormat="1" x14ac:dyDescent="0.3"/>
    <row r="1040335" s="50" customFormat="1" x14ac:dyDescent="0.3"/>
    <row r="1040336" s="50" customFormat="1" x14ac:dyDescent="0.3"/>
    <row r="1040337" s="50" customFormat="1" x14ac:dyDescent="0.3"/>
    <row r="1040338" s="50" customFormat="1" x14ac:dyDescent="0.3"/>
    <row r="1040339" s="50" customFormat="1" x14ac:dyDescent="0.3"/>
    <row r="1040340" s="50" customFormat="1" x14ac:dyDescent="0.3"/>
    <row r="1040341" s="50" customFormat="1" x14ac:dyDescent="0.3"/>
    <row r="1040342" s="50" customFormat="1" x14ac:dyDescent="0.3"/>
    <row r="1040343" s="50" customFormat="1" x14ac:dyDescent="0.3"/>
    <row r="1040344" s="50" customFormat="1" x14ac:dyDescent="0.3"/>
    <row r="1040345" s="50" customFormat="1" x14ac:dyDescent="0.3"/>
    <row r="1040346" s="50" customFormat="1" x14ac:dyDescent="0.3"/>
    <row r="1040347" s="50" customFormat="1" x14ac:dyDescent="0.3"/>
    <row r="1040348" s="50" customFormat="1" x14ac:dyDescent="0.3"/>
    <row r="1040349" s="50" customFormat="1" x14ac:dyDescent="0.3"/>
    <row r="1040350" s="50" customFormat="1" x14ac:dyDescent="0.3"/>
    <row r="1040351" s="50" customFormat="1" x14ac:dyDescent="0.3"/>
    <row r="1040352" s="50" customFormat="1" x14ac:dyDescent="0.3"/>
    <row r="1040353" s="50" customFormat="1" x14ac:dyDescent="0.3"/>
    <row r="1040354" s="50" customFormat="1" x14ac:dyDescent="0.3"/>
    <row r="1040355" s="50" customFormat="1" x14ac:dyDescent="0.3"/>
    <row r="1040356" s="50" customFormat="1" x14ac:dyDescent="0.3"/>
    <row r="1040357" s="50" customFormat="1" x14ac:dyDescent="0.3"/>
    <row r="1040358" s="50" customFormat="1" x14ac:dyDescent="0.3"/>
    <row r="1040359" s="50" customFormat="1" x14ac:dyDescent="0.3"/>
    <row r="1040360" s="50" customFormat="1" x14ac:dyDescent="0.3"/>
    <row r="1040361" s="50" customFormat="1" x14ac:dyDescent="0.3"/>
    <row r="1040362" s="50" customFormat="1" x14ac:dyDescent="0.3"/>
    <row r="1040363" s="50" customFormat="1" x14ac:dyDescent="0.3"/>
    <row r="1040364" s="50" customFormat="1" x14ac:dyDescent="0.3"/>
    <row r="1040365" s="50" customFormat="1" x14ac:dyDescent="0.3"/>
    <row r="1040366" s="50" customFormat="1" x14ac:dyDescent="0.3"/>
    <row r="1040367" s="50" customFormat="1" x14ac:dyDescent="0.3"/>
    <row r="1040368" s="50" customFormat="1" x14ac:dyDescent="0.3"/>
    <row r="1040369" s="50" customFormat="1" x14ac:dyDescent="0.3"/>
    <row r="1040370" s="50" customFormat="1" x14ac:dyDescent="0.3"/>
    <row r="1040371" s="50" customFormat="1" x14ac:dyDescent="0.3"/>
    <row r="1040372" s="50" customFormat="1" x14ac:dyDescent="0.3"/>
    <row r="1040373" s="50" customFormat="1" x14ac:dyDescent="0.3"/>
    <row r="1040374" s="50" customFormat="1" x14ac:dyDescent="0.3"/>
    <row r="1040375" s="50" customFormat="1" x14ac:dyDescent="0.3"/>
    <row r="1040376" s="50" customFormat="1" x14ac:dyDescent="0.3"/>
    <row r="1040377" s="50" customFormat="1" x14ac:dyDescent="0.3"/>
    <row r="1040378" s="50" customFormat="1" x14ac:dyDescent="0.3"/>
    <row r="1040379" s="50" customFormat="1" x14ac:dyDescent="0.3"/>
    <row r="1040380" s="50" customFormat="1" x14ac:dyDescent="0.3"/>
    <row r="1040381" s="50" customFormat="1" x14ac:dyDescent="0.3"/>
    <row r="1040382" s="50" customFormat="1" x14ac:dyDescent="0.3"/>
    <row r="1040383" s="50" customFormat="1" x14ac:dyDescent="0.3"/>
    <row r="1040384" s="50" customFormat="1" x14ac:dyDescent="0.3"/>
    <row r="1040385" s="50" customFormat="1" x14ac:dyDescent="0.3"/>
    <row r="1040386" s="50" customFormat="1" x14ac:dyDescent="0.3"/>
    <row r="1040387" s="50" customFormat="1" x14ac:dyDescent="0.3"/>
    <row r="1040388" s="50" customFormat="1" x14ac:dyDescent="0.3"/>
    <row r="1040389" s="50" customFormat="1" x14ac:dyDescent="0.3"/>
    <row r="1040390" s="50" customFormat="1" x14ac:dyDescent="0.3"/>
    <row r="1040391" s="50" customFormat="1" x14ac:dyDescent="0.3"/>
    <row r="1040392" s="50" customFormat="1" x14ac:dyDescent="0.3"/>
    <row r="1040393" s="50" customFormat="1" x14ac:dyDescent="0.3"/>
    <row r="1040394" s="50" customFormat="1" x14ac:dyDescent="0.3"/>
    <row r="1040395" s="50" customFormat="1" x14ac:dyDescent="0.3"/>
    <row r="1040396" s="50" customFormat="1" x14ac:dyDescent="0.3"/>
    <row r="1040397" s="50" customFormat="1" x14ac:dyDescent="0.3"/>
    <row r="1040398" s="50" customFormat="1" x14ac:dyDescent="0.3"/>
    <row r="1040399" s="50" customFormat="1" x14ac:dyDescent="0.3"/>
    <row r="1040400" s="50" customFormat="1" x14ac:dyDescent="0.3"/>
    <row r="1040401" s="50" customFormat="1" x14ac:dyDescent="0.3"/>
    <row r="1040402" s="50" customFormat="1" x14ac:dyDescent="0.3"/>
    <row r="1040403" s="50" customFormat="1" x14ac:dyDescent="0.3"/>
    <row r="1040404" s="50" customFormat="1" x14ac:dyDescent="0.3"/>
    <row r="1040405" s="50" customFormat="1" x14ac:dyDescent="0.3"/>
    <row r="1040406" s="50" customFormat="1" x14ac:dyDescent="0.3"/>
    <row r="1040407" s="50" customFormat="1" x14ac:dyDescent="0.3"/>
    <row r="1040408" s="50" customFormat="1" x14ac:dyDescent="0.3"/>
    <row r="1040409" s="50" customFormat="1" x14ac:dyDescent="0.3"/>
    <row r="1040410" s="50" customFormat="1" x14ac:dyDescent="0.3"/>
    <row r="1040411" s="50" customFormat="1" x14ac:dyDescent="0.3"/>
    <row r="1040412" s="50" customFormat="1" x14ac:dyDescent="0.3"/>
    <row r="1040413" s="50" customFormat="1" x14ac:dyDescent="0.3"/>
    <row r="1040414" s="50" customFormat="1" x14ac:dyDescent="0.3"/>
    <row r="1040415" s="50" customFormat="1" x14ac:dyDescent="0.3"/>
    <row r="1040416" s="50" customFormat="1" x14ac:dyDescent="0.3"/>
    <row r="1040417" s="50" customFormat="1" x14ac:dyDescent="0.3"/>
    <row r="1040418" s="50" customFormat="1" x14ac:dyDescent="0.3"/>
    <row r="1040419" s="50" customFormat="1" x14ac:dyDescent="0.3"/>
    <row r="1040420" s="50" customFormat="1" x14ac:dyDescent="0.3"/>
    <row r="1040421" s="50" customFormat="1" x14ac:dyDescent="0.3"/>
    <row r="1040422" s="50" customFormat="1" x14ac:dyDescent="0.3"/>
    <row r="1040423" s="50" customFormat="1" x14ac:dyDescent="0.3"/>
    <row r="1040424" s="50" customFormat="1" x14ac:dyDescent="0.3"/>
    <row r="1040425" s="50" customFormat="1" x14ac:dyDescent="0.3"/>
    <row r="1040426" s="50" customFormat="1" x14ac:dyDescent="0.3"/>
    <row r="1040427" s="50" customFormat="1" x14ac:dyDescent="0.3"/>
    <row r="1040428" s="50" customFormat="1" x14ac:dyDescent="0.3"/>
    <row r="1040429" s="50" customFormat="1" x14ac:dyDescent="0.3"/>
    <row r="1040430" s="50" customFormat="1" x14ac:dyDescent="0.3"/>
    <row r="1040431" s="50" customFormat="1" x14ac:dyDescent="0.3"/>
    <row r="1040432" s="50" customFormat="1" x14ac:dyDescent="0.3"/>
    <row r="1040433" s="50" customFormat="1" x14ac:dyDescent="0.3"/>
    <row r="1040434" s="50" customFormat="1" x14ac:dyDescent="0.3"/>
    <row r="1040435" s="50" customFormat="1" x14ac:dyDescent="0.3"/>
    <row r="1040436" s="50" customFormat="1" x14ac:dyDescent="0.3"/>
    <row r="1040437" s="50" customFormat="1" x14ac:dyDescent="0.3"/>
    <row r="1040438" s="50" customFormat="1" x14ac:dyDescent="0.3"/>
    <row r="1040439" s="50" customFormat="1" x14ac:dyDescent="0.3"/>
    <row r="1040440" s="50" customFormat="1" x14ac:dyDescent="0.3"/>
    <row r="1040441" s="50" customFormat="1" x14ac:dyDescent="0.3"/>
    <row r="1040442" s="50" customFormat="1" x14ac:dyDescent="0.3"/>
    <row r="1040443" s="50" customFormat="1" x14ac:dyDescent="0.3"/>
    <row r="1040444" s="50" customFormat="1" x14ac:dyDescent="0.3"/>
    <row r="1040445" s="50" customFormat="1" x14ac:dyDescent="0.3"/>
    <row r="1040446" s="50" customFormat="1" x14ac:dyDescent="0.3"/>
    <row r="1040447" s="50" customFormat="1" x14ac:dyDescent="0.3"/>
    <row r="1040448" s="50" customFormat="1" x14ac:dyDescent="0.3"/>
    <row r="1040449" s="50" customFormat="1" x14ac:dyDescent="0.3"/>
    <row r="1040450" s="50" customFormat="1" x14ac:dyDescent="0.3"/>
    <row r="1040451" s="50" customFormat="1" x14ac:dyDescent="0.3"/>
    <row r="1040452" s="50" customFormat="1" x14ac:dyDescent="0.3"/>
    <row r="1040453" s="50" customFormat="1" x14ac:dyDescent="0.3"/>
    <row r="1040454" s="50" customFormat="1" x14ac:dyDescent="0.3"/>
    <row r="1040455" s="50" customFormat="1" x14ac:dyDescent="0.3"/>
    <row r="1040456" s="50" customFormat="1" x14ac:dyDescent="0.3"/>
    <row r="1040457" s="50" customFormat="1" x14ac:dyDescent="0.3"/>
    <row r="1040458" s="50" customFormat="1" x14ac:dyDescent="0.3"/>
    <row r="1040459" s="50" customFormat="1" x14ac:dyDescent="0.3"/>
    <row r="1040460" s="50" customFormat="1" x14ac:dyDescent="0.3"/>
    <row r="1040461" s="50" customFormat="1" x14ac:dyDescent="0.3"/>
    <row r="1040462" s="50" customFormat="1" x14ac:dyDescent="0.3"/>
    <row r="1040463" s="50" customFormat="1" x14ac:dyDescent="0.3"/>
    <row r="1040464" s="50" customFormat="1" x14ac:dyDescent="0.3"/>
    <row r="1040465" s="50" customFormat="1" x14ac:dyDescent="0.3"/>
    <row r="1040466" s="50" customFormat="1" x14ac:dyDescent="0.3"/>
    <row r="1040467" s="50" customFormat="1" x14ac:dyDescent="0.3"/>
    <row r="1040468" s="50" customFormat="1" x14ac:dyDescent="0.3"/>
    <row r="1040469" s="50" customFormat="1" x14ac:dyDescent="0.3"/>
    <row r="1040470" s="50" customFormat="1" x14ac:dyDescent="0.3"/>
    <row r="1040471" s="50" customFormat="1" x14ac:dyDescent="0.3"/>
    <row r="1040472" s="50" customFormat="1" x14ac:dyDescent="0.3"/>
    <row r="1040473" s="50" customFormat="1" x14ac:dyDescent="0.3"/>
    <row r="1040474" s="50" customFormat="1" x14ac:dyDescent="0.3"/>
    <row r="1040475" s="50" customFormat="1" x14ac:dyDescent="0.3"/>
    <row r="1040476" s="50" customFormat="1" x14ac:dyDescent="0.3"/>
    <row r="1040477" s="50" customFormat="1" x14ac:dyDescent="0.3"/>
    <row r="1040478" s="50" customFormat="1" x14ac:dyDescent="0.3"/>
    <row r="1040479" s="50" customFormat="1" x14ac:dyDescent="0.3"/>
    <row r="1040480" s="50" customFormat="1" x14ac:dyDescent="0.3"/>
    <row r="1040481" s="50" customFormat="1" x14ac:dyDescent="0.3"/>
    <row r="1040482" s="50" customFormat="1" x14ac:dyDescent="0.3"/>
    <row r="1040483" s="50" customFormat="1" x14ac:dyDescent="0.3"/>
    <row r="1040484" s="50" customFormat="1" x14ac:dyDescent="0.3"/>
    <row r="1040485" s="50" customFormat="1" x14ac:dyDescent="0.3"/>
    <row r="1040486" s="50" customFormat="1" x14ac:dyDescent="0.3"/>
    <row r="1040487" s="50" customFormat="1" x14ac:dyDescent="0.3"/>
    <row r="1040488" s="50" customFormat="1" x14ac:dyDescent="0.3"/>
    <row r="1040489" s="50" customFormat="1" x14ac:dyDescent="0.3"/>
    <row r="1040490" s="50" customFormat="1" x14ac:dyDescent="0.3"/>
    <row r="1040491" s="50" customFormat="1" x14ac:dyDescent="0.3"/>
    <row r="1040492" s="50" customFormat="1" x14ac:dyDescent="0.3"/>
    <row r="1040493" s="50" customFormat="1" x14ac:dyDescent="0.3"/>
    <row r="1040494" s="50" customFormat="1" x14ac:dyDescent="0.3"/>
    <row r="1040495" s="50" customFormat="1" x14ac:dyDescent="0.3"/>
    <row r="1040496" s="50" customFormat="1" x14ac:dyDescent="0.3"/>
    <row r="1040497" s="50" customFormat="1" x14ac:dyDescent="0.3"/>
    <row r="1040498" s="50" customFormat="1" x14ac:dyDescent="0.3"/>
    <row r="1040499" s="50" customFormat="1" x14ac:dyDescent="0.3"/>
    <row r="1040500" s="50" customFormat="1" x14ac:dyDescent="0.3"/>
    <row r="1040501" s="50" customFormat="1" x14ac:dyDescent="0.3"/>
    <row r="1040502" s="50" customFormat="1" x14ac:dyDescent="0.3"/>
    <row r="1040503" s="50" customFormat="1" x14ac:dyDescent="0.3"/>
    <row r="1040504" s="50" customFormat="1" x14ac:dyDescent="0.3"/>
    <row r="1040505" s="50" customFormat="1" x14ac:dyDescent="0.3"/>
    <row r="1040506" s="50" customFormat="1" x14ac:dyDescent="0.3"/>
    <row r="1040507" s="50" customFormat="1" x14ac:dyDescent="0.3"/>
    <row r="1040508" s="50" customFormat="1" x14ac:dyDescent="0.3"/>
    <row r="1040509" s="50" customFormat="1" x14ac:dyDescent="0.3"/>
    <row r="1040510" s="50" customFormat="1" x14ac:dyDescent="0.3"/>
    <row r="1040511" s="50" customFormat="1" x14ac:dyDescent="0.3"/>
    <row r="1040512" s="50" customFormat="1" x14ac:dyDescent="0.3"/>
    <row r="1040513" s="50" customFormat="1" x14ac:dyDescent="0.3"/>
    <row r="1040514" s="50" customFormat="1" x14ac:dyDescent="0.3"/>
    <row r="1040515" s="50" customFormat="1" x14ac:dyDescent="0.3"/>
    <row r="1040516" s="50" customFormat="1" x14ac:dyDescent="0.3"/>
    <row r="1040517" s="50" customFormat="1" x14ac:dyDescent="0.3"/>
    <row r="1040518" s="50" customFormat="1" x14ac:dyDescent="0.3"/>
    <row r="1040519" s="50" customFormat="1" x14ac:dyDescent="0.3"/>
    <row r="1040520" s="50" customFormat="1" x14ac:dyDescent="0.3"/>
    <row r="1040521" s="50" customFormat="1" x14ac:dyDescent="0.3"/>
    <row r="1040522" s="50" customFormat="1" x14ac:dyDescent="0.3"/>
    <row r="1040523" s="50" customFormat="1" x14ac:dyDescent="0.3"/>
    <row r="1040524" s="50" customFormat="1" x14ac:dyDescent="0.3"/>
    <row r="1040525" s="50" customFormat="1" x14ac:dyDescent="0.3"/>
    <row r="1040526" s="50" customFormat="1" x14ac:dyDescent="0.3"/>
    <row r="1040527" s="50" customFormat="1" x14ac:dyDescent="0.3"/>
    <row r="1040528" s="50" customFormat="1" x14ac:dyDescent="0.3"/>
    <row r="1040529" s="50" customFormat="1" x14ac:dyDescent="0.3"/>
    <row r="1040530" s="50" customFormat="1" x14ac:dyDescent="0.3"/>
    <row r="1040531" s="50" customFormat="1" x14ac:dyDescent="0.3"/>
    <row r="1040532" s="50" customFormat="1" x14ac:dyDescent="0.3"/>
    <row r="1040533" s="50" customFormat="1" x14ac:dyDescent="0.3"/>
    <row r="1040534" s="50" customFormat="1" x14ac:dyDescent="0.3"/>
    <row r="1040535" s="50" customFormat="1" x14ac:dyDescent="0.3"/>
    <row r="1040536" s="50" customFormat="1" x14ac:dyDescent="0.3"/>
    <row r="1040537" s="50" customFormat="1" x14ac:dyDescent="0.3"/>
    <row r="1040538" s="50" customFormat="1" x14ac:dyDescent="0.3"/>
    <row r="1040539" s="50" customFormat="1" x14ac:dyDescent="0.3"/>
    <row r="1040540" s="50" customFormat="1" x14ac:dyDescent="0.3"/>
    <row r="1040541" s="50" customFormat="1" x14ac:dyDescent="0.3"/>
    <row r="1040542" s="50" customFormat="1" x14ac:dyDescent="0.3"/>
    <row r="1040543" s="50" customFormat="1" x14ac:dyDescent="0.3"/>
    <row r="1040544" s="50" customFormat="1" x14ac:dyDescent="0.3"/>
    <row r="1040545" s="50" customFormat="1" x14ac:dyDescent="0.3"/>
    <row r="1040546" s="50" customFormat="1" x14ac:dyDescent="0.3"/>
    <row r="1040547" s="50" customFormat="1" x14ac:dyDescent="0.3"/>
    <row r="1040548" s="50" customFormat="1" x14ac:dyDescent="0.3"/>
    <row r="1040549" s="50" customFormat="1" x14ac:dyDescent="0.3"/>
    <row r="1040550" s="50" customFormat="1" x14ac:dyDescent="0.3"/>
    <row r="1040551" s="50" customFormat="1" x14ac:dyDescent="0.3"/>
    <row r="1040552" s="50" customFormat="1" x14ac:dyDescent="0.3"/>
    <row r="1040553" s="50" customFormat="1" x14ac:dyDescent="0.3"/>
    <row r="1040554" s="50" customFormat="1" x14ac:dyDescent="0.3"/>
    <row r="1040555" s="50" customFormat="1" x14ac:dyDescent="0.3"/>
    <row r="1040556" s="50" customFormat="1" x14ac:dyDescent="0.3"/>
    <row r="1040557" s="50" customFormat="1" x14ac:dyDescent="0.3"/>
    <row r="1040558" s="50" customFormat="1" x14ac:dyDescent="0.3"/>
    <row r="1040559" s="50" customFormat="1" x14ac:dyDescent="0.3"/>
    <row r="1040560" s="50" customFormat="1" x14ac:dyDescent="0.3"/>
    <row r="1040561" s="50" customFormat="1" x14ac:dyDescent="0.3"/>
    <row r="1040562" s="50" customFormat="1" x14ac:dyDescent="0.3"/>
    <row r="1040563" s="50" customFormat="1" x14ac:dyDescent="0.3"/>
    <row r="1040564" s="50" customFormat="1" x14ac:dyDescent="0.3"/>
    <row r="1040565" s="50" customFormat="1" x14ac:dyDescent="0.3"/>
    <row r="1040566" s="50" customFormat="1" x14ac:dyDescent="0.3"/>
    <row r="1040567" s="50" customFormat="1" x14ac:dyDescent="0.3"/>
    <row r="1040568" s="50" customFormat="1" x14ac:dyDescent="0.3"/>
    <row r="1040569" s="50" customFormat="1" x14ac:dyDescent="0.3"/>
    <row r="1040570" s="50" customFormat="1" x14ac:dyDescent="0.3"/>
    <row r="1040571" s="50" customFormat="1" x14ac:dyDescent="0.3"/>
    <row r="1040572" s="50" customFormat="1" x14ac:dyDescent="0.3"/>
    <row r="1040573" s="50" customFormat="1" x14ac:dyDescent="0.3"/>
    <row r="1040574" s="50" customFormat="1" x14ac:dyDescent="0.3"/>
    <row r="1040575" s="50" customFormat="1" x14ac:dyDescent="0.3"/>
    <row r="1040576" s="50" customFormat="1" x14ac:dyDescent="0.3"/>
    <row r="1040577" s="50" customFormat="1" x14ac:dyDescent="0.3"/>
    <row r="1040578" s="50" customFormat="1" x14ac:dyDescent="0.3"/>
    <row r="1040579" s="50" customFormat="1" x14ac:dyDescent="0.3"/>
    <row r="1040580" s="50" customFormat="1" x14ac:dyDescent="0.3"/>
    <row r="1040581" s="50" customFormat="1" x14ac:dyDescent="0.3"/>
    <row r="1040582" s="50" customFormat="1" x14ac:dyDescent="0.3"/>
    <row r="1040583" s="50" customFormat="1" x14ac:dyDescent="0.3"/>
    <row r="1040584" s="50" customFormat="1" x14ac:dyDescent="0.3"/>
    <row r="1040585" s="50" customFormat="1" x14ac:dyDescent="0.3"/>
    <row r="1040586" s="50" customFormat="1" x14ac:dyDescent="0.3"/>
    <row r="1040587" s="50" customFormat="1" x14ac:dyDescent="0.3"/>
    <row r="1040588" s="50" customFormat="1" x14ac:dyDescent="0.3"/>
    <row r="1040589" s="50" customFormat="1" x14ac:dyDescent="0.3"/>
    <row r="1040590" s="50" customFormat="1" x14ac:dyDescent="0.3"/>
    <row r="1040591" s="50" customFormat="1" x14ac:dyDescent="0.3"/>
    <row r="1040592" s="50" customFormat="1" x14ac:dyDescent="0.3"/>
    <row r="1040593" s="50" customFormat="1" x14ac:dyDescent="0.3"/>
    <row r="1040594" s="50" customFormat="1" x14ac:dyDescent="0.3"/>
    <row r="1040595" s="50" customFormat="1" x14ac:dyDescent="0.3"/>
    <row r="1040596" s="50" customFormat="1" x14ac:dyDescent="0.3"/>
    <row r="1040597" s="50" customFormat="1" x14ac:dyDescent="0.3"/>
    <row r="1040598" s="50" customFormat="1" x14ac:dyDescent="0.3"/>
    <row r="1040599" s="50" customFormat="1" x14ac:dyDescent="0.3"/>
    <row r="1040600" s="50" customFormat="1" x14ac:dyDescent="0.3"/>
    <row r="1040601" s="50" customFormat="1" x14ac:dyDescent="0.3"/>
    <row r="1040602" s="50" customFormat="1" x14ac:dyDescent="0.3"/>
    <row r="1040603" s="50" customFormat="1" x14ac:dyDescent="0.3"/>
    <row r="1040604" s="50" customFormat="1" x14ac:dyDescent="0.3"/>
    <row r="1040605" s="50" customFormat="1" x14ac:dyDescent="0.3"/>
    <row r="1040606" s="50" customFormat="1" x14ac:dyDescent="0.3"/>
    <row r="1040607" s="50" customFormat="1" x14ac:dyDescent="0.3"/>
    <row r="1040608" s="50" customFormat="1" x14ac:dyDescent="0.3"/>
    <row r="1040609" s="50" customFormat="1" x14ac:dyDescent="0.3"/>
    <row r="1040610" s="50" customFormat="1" x14ac:dyDescent="0.3"/>
    <row r="1040611" s="50" customFormat="1" x14ac:dyDescent="0.3"/>
    <row r="1040612" s="50" customFormat="1" x14ac:dyDescent="0.3"/>
    <row r="1040613" s="50" customFormat="1" x14ac:dyDescent="0.3"/>
    <row r="1040614" s="50" customFormat="1" x14ac:dyDescent="0.3"/>
    <row r="1040615" s="50" customFormat="1" x14ac:dyDescent="0.3"/>
    <row r="1040616" s="50" customFormat="1" x14ac:dyDescent="0.3"/>
    <row r="1040617" s="50" customFormat="1" x14ac:dyDescent="0.3"/>
    <row r="1040618" s="50" customFormat="1" x14ac:dyDescent="0.3"/>
    <row r="1040619" s="50" customFormat="1" x14ac:dyDescent="0.3"/>
    <row r="1040620" s="50" customFormat="1" x14ac:dyDescent="0.3"/>
    <row r="1040621" s="50" customFormat="1" x14ac:dyDescent="0.3"/>
    <row r="1040622" s="50" customFormat="1" x14ac:dyDescent="0.3"/>
    <row r="1040623" s="50" customFormat="1" x14ac:dyDescent="0.3"/>
    <row r="1040624" s="50" customFormat="1" x14ac:dyDescent="0.3"/>
    <row r="1040625" s="50" customFormat="1" x14ac:dyDescent="0.3"/>
    <row r="1040626" s="50" customFormat="1" x14ac:dyDescent="0.3"/>
    <row r="1040627" s="50" customFormat="1" x14ac:dyDescent="0.3"/>
    <row r="1040628" s="50" customFormat="1" x14ac:dyDescent="0.3"/>
    <row r="1040629" s="50" customFormat="1" x14ac:dyDescent="0.3"/>
    <row r="1040630" s="50" customFormat="1" x14ac:dyDescent="0.3"/>
    <row r="1040631" s="50" customFormat="1" x14ac:dyDescent="0.3"/>
    <row r="1040632" s="50" customFormat="1" x14ac:dyDescent="0.3"/>
    <row r="1040633" s="50" customFormat="1" x14ac:dyDescent="0.3"/>
    <row r="1040634" s="50" customFormat="1" x14ac:dyDescent="0.3"/>
    <row r="1040635" s="50" customFormat="1" x14ac:dyDescent="0.3"/>
    <row r="1040636" s="50" customFormat="1" x14ac:dyDescent="0.3"/>
    <row r="1040637" s="50" customFormat="1" x14ac:dyDescent="0.3"/>
    <row r="1040638" s="50" customFormat="1" x14ac:dyDescent="0.3"/>
    <row r="1040639" s="50" customFormat="1" x14ac:dyDescent="0.3"/>
    <row r="1040640" s="50" customFormat="1" x14ac:dyDescent="0.3"/>
    <row r="1040641" s="50" customFormat="1" x14ac:dyDescent="0.3"/>
    <row r="1040642" s="50" customFormat="1" x14ac:dyDescent="0.3"/>
    <row r="1040643" s="50" customFormat="1" x14ac:dyDescent="0.3"/>
    <row r="1040644" s="50" customFormat="1" x14ac:dyDescent="0.3"/>
    <row r="1040645" s="50" customFormat="1" x14ac:dyDescent="0.3"/>
    <row r="1040646" s="50" customFormat="1" x14ac:dyDescent="0.3"/>
    <row r="1040647" s="50" customFormat="1" x14ac:dyDescent="0.3"/>
    <row r="1040648" s="50" customFormat="1" x14ac:dyDescent="0.3"/>
    <row r="1040649" s="50" customFormat="1" x14ac:dyDescent="0.3"/>
    <row r="1040650" s="50" customFormat="1" x14ac:dyDescent="0.3"/>
    <row r="1040651" s="50" customFormat="1" x14ac:dyDescent="0.3"/>
    <row r="1040652" s="50" customFormat="1" x14ac:dyDescent="0.3"/>
    <row r="1040653" s="50" customFormat="1" x14ac:dyDescent="0.3"/>
    <row r="1040654" s="50" customFormat="1" x14ac:dyDescent="0.3"/>
    <row r="1040655" s="50" customFormat="1" x14ac:dyDescent="0.3"/>
    <row r="1040656" s="50" customFormat="1" x14ac:dyDescent="0.3"/>
    <row r="1040657" s="50" customFormat="1" x14ac:dyDescent="0.3"/>
    <row r="1040658" s="50" customFormat="1" x14ac:dyDescent="0.3"/>
    <row r="1040659" s="50" customFormat="1" x14ac:dyDescent="0.3"/>
    <row r="1040660" s="50" customFormat="1" x14ac:dyDescent="0.3"/>
    <row r="1040661" s="50" customFormat="1" x14ac:dyDescent="0.3"/>
    <row r="1040662" s="50" customFormat="1" x14ac:dyDescent="0.3"/>
    <row r="1040663" s="50" customFormat="1" x14ac:dyDescent="0.3"/>
    <row r="1040664" s="50" customFormat="1" x14ac:dyDescent="0.3"/>
    <row r="1040665" s="50" customFormat="1" x14ac:dyDescent="0.3"/>
    <row r="1040666" s="50" customFormat="1" x14ac:dyDescent="0.3"/>
    <row r="1040667" s="50" customFormat="1" x14ac:dyDescent="0.3"/>
    <row r="1040668" s="50" customFormat="1" x14ac:dyDescent="0.3"/>
    <row r="1040669" s="50" customFormat="1" x14ac:dyDescent="0.3"/>
    <row r="1040670" s="50" customFormat="1" x14ac:dyDescent="0.3"/>
    <row r="1040671" s="50" customFormat="1" x14ac:dyDescent="0.3"/>
    <row r="1040672" s="50" customFormat="1" x14ac:dyDescent="0.3"/>
    <row r="1040673" s="50" customFormat="1" x14ac:dyDescent="0.3"/>
    <row r="1040674" s="50" customFormat="1" x14ac:dyDescent="0.3"/>
    <row r="1040675" s="50" customFormat="1" x14ac:dyDescent="0.3"/>
    <row r="1040676" s="50" customFormat="1" x14ac:dyDescent="0.3"/>
    <row r="1040677" s="50" customFormat="1" x14ac:dyDescent="0.3"/>
    <row r="1040678" s="50" customFormat="1" x14ac:dyDescent="0.3"/>
    <row r="1040679" s="50" customFormat="1" x14ac:dyDescent="0.3"/>
    <row r="1040680" s="50" customFormat="1" x14ac:dyDescent="0.3"/>
    <row r="1040681" s="50" customFormat="1" x14ac:dyDescent="0.3"/>
    <row r="1040682" s="50" customFormat="1" x14ac:dyDescent="0.3"/>
    <row r="1040683" s="50" customFormat="1" x14ac:dyDescent="0.3"/>
    <row r="1040684" s="50" customFormat="1" x14ac:dyDescent="0.3"/>
    <row r="1040685" s="50" customFormat="1" x14ac:dyDescent="0.3"/>
    <row r="1040686" s="50" customFormat="1" x14ac:dyDescent="0.3"/>
    <row r="1040687" s="50" customFormat="1" x14ac:dyDescent="0.3"/>
    <row r="1040688" s="50" customFormat="1" x14ac:dyDescent="0.3"/>
    <row r="1040689" s="50" customFormat="1" x14ac:dyDescent="0.3"/>
    <row r="1040690" s="50" customFormat="1" x14ac:dyDescent="0.3"/>
    <row r="1040691" s="50" customFormat="1" x14ac:dyDescent="0.3"/>
    <row r="1040692" s="50" customFormat="1" x14ac:dyDescent="0.3"/>
    <row r="1040693" s="50" customFormat="1" x14ac:dyDescent="0.3"/>
    <row r="1040694" s="50" customFormat="1" x14ac:dyDescent="0.3"/>
    <row r="1040695" s="50" customFormat="1" x14ac:dyDescent="0.3"/>
    <row r="1040696" s="50" customFormat="1" x14ac:dyDescent="0.3"/>
    <row r="1040697" s="50" customFormat="1" x14ac:dyDescent="0.3"/>
    <row r="1040698" s="50" customFormat="1" x14ac:dyDescent="0.3"/>
    <row r="1040699" s="50" customFormat="1" x14ac:dyDescent="0.3"/>
    <row r="1040700" s="50" customFormat="1" x14ac:dyDescent="0.3"/>
    <row r="1040701" s="50" customFormat="1" x14ac:dyDescent="0.3"/>
    <row r="1040702" s="50" customFormat="1" x14ac:dyDescent="0.3"/>
    <row r="1040703" s="50" customFormat="1" x14ac:dyDescent="0.3"/>
    <row r="1040704" s="50" customFormat="1" x14ac:dyDescent="0.3"/>
    <row r="1040705" s="50" customFormat="1" x14ac:dyDescent="0.3"/>
    <row r="1040706" s="50" customFormat="1" x14ac:dyDescent="0.3"/>
    <row r="1040707" s="50" customFormat="1" x14ac:dyDescent="0.3"/>
    <row r="1040708" s="50" customFormat="1" x14ac:dyDescent="0.3"/>
    <row r="1040709" s="50" customFormat="1" x14ac:dyDescent="0.3"/>
    <row r="1040710" s="50" customFormat="1" x14ac:dyDescent="0.3"/>
    <row r="1040711" s="50" customFormat="1" x14ac:dyDescent="0.3"/>
    <row r="1040712" s="50" customFormat="1" x14ac:dyDescent="0.3"/>
    <row r="1040713" s="50" customFormat="1" x14ac:dyDescent="0.3"/>
    <row r="1040714" s="50" customFormat="1" x14ac:dyDescent="0.3"/>
    <row r="1040715" s="50" customFormat="1" x14ac:dyDescent="0.3"/>
    <row r="1040716" s="50" customFormat="1" x14ac:dyDescent="0.3"/>
    <row r="1040717" s="50" customFormat="1" x14ac:dyDescent="0.3"/>
    <row r="1040718" s="50" customFormat="1" x14ac:dyDescent="0.3"/>
    <row r="1040719" s="50" customFormat="1" x14ac:dyDescent="0.3"/>
    <row r="1040720" s="50" customFormat="1" x14ac:dyDescent="0.3"/>
    <row r="1040721" s="50" customFormat="1" x14ac:dyDescent="0.3"/>
    <row r="1040722" s="50" customFormat="1" x14ac:dyDescent="0.3"/>
    <row r="1040723" s="50" customFormat="1" x14ac:dyDescent="0.3"/>
    <row r="1040724" s="50" customFormat="1" x14ac:dyDescent="0.3"/>
    <row r="1040725" s="50" customFormat="1" x14ac:dyDescent="0.3"/>
    <row r="1040726" s="50" customFormat="1" x14ac:dyDescent="0.3"/>
    <row r="1040727" s="50" customFormat="1" x14ac:dyDescent="0.3"/>
    <row r="1040728" s="50" customFormat="1" x14ac:dyDescent="0.3"/>
    <row r="1040729" s="50" customFormat="1" x14ac:dyDescent="0.3"/>
    <row r="1040730" s="50" customFormat="1" x14ac:dyDescent="0.3"/>
    <row r="1040731" s="50" customFormat="1" x14ac:dyDescent="0.3"/>
    <row r="1040732" s="50" customFormat="1" x14ac:dyDescent="0.3"/>
    <row r="1040733" s="50" customFormat="1" x14ac:dyDescent="0.3"/>
    <row r="1040734" s="50" customFormat="1" x14ac:dyDescent="0.3"/>
    <row r="1040735" s="50" customFormat="1" x14ac:dyDescent="0.3"/>
    <row r="1040736" s="50" customFormat="1" x14ac:dyDescent="0.3"/>
    <row r="1040737" s="50" customFormat="1" x14ac:dyDescent="0.3"/>
    <row r="1040738" s="50" customFormat="1" x14ac:dyDescent="0.3"/>
    <row r="1040739" s="50" customFormat="1" x14ac:dyDescent="0.3"/>
    <row r="1040740" s="50" customFormat="1" x14ac:dyDescent="0.3"/>
    <row r="1040741" s="50" customFormat="1" x14ac:dyDescent="0.3"/>
    <row r="1040742" s="50" customFormat="1" x14ac:dyDescent="0.3"/>
    <row r="1040743" s="50" customFormat="1" x14ac:dyDescent="0.3"/>
    <row r="1040744" s="50" customFormat="1" x14ac:dyDescent="0.3"/>
    <row r="1040745" s="50" customFormat="1" x14ac:dyDescent="0.3"/>
    <row r="1040746" s="50" customFormat="1" x14ac:dyDescent="0.3"/>
    <row r="1040747" s="50" customFormat="1" x14ac:dyDescent="0.3"/>
    <row r="1040748" s="50" customFormat="1" x14ac:dyDescent="0.3"/>
    <row r="1040749" s="50" customFormat="1" x14ac:dyDescent="0.3"/>
    <row r="1040750" s="50" customFormat="1" x14ac:dyDescent="0.3"/>
    <row r="1040751" s="50" customFormat="1" x14ac:dyDescent="0.3"/>
    <row r="1040752" s="50" customFormat="1" x14ac:dyDescent="0.3"/>
    <row r="1040753" s="50" customFormat="1" x14ac:dyDescent="0.3"/>
    <row r="1040754" s="50" customFormat="1" x14ac:dyDescent="0.3"/>
    <row r="1040755" s="50" customFormat="1" x14ac:dyDescent="0.3"/>
    <row r="1040756" s="50" customFormat="1" x14ac:dyDescent="0.3"/>
    <row r="1040757" s="50" customFormat="1" x14ac:dyDescent="0.3"/>
    <row r="1040758" s="50" customFormat="1" x14ac:dyDescent="0.3"/>
    <row r="1040759" s="50" customFormat="1" x14ac:dyDescent="0.3"/>
    <row r="1040760" s="50" customFormat="1" x14ac:dyDescent="0.3"/>
    <row r="1040761" s="50" customFormat="1" x14ac:dyDescent="0.3"/>
    <row r="1040762" s="50" customFormat="1" x14ac:dyDescent="0.3"/>
    <row r="1040763" s="50" customFormat="1" x14ac:dyDescent="0.3"/>
    <row r="1040764" s="50" customFormat="1" x14ac:dyDescent="0.3"/>
    <row r="1040765" s="50" customFormat="1" x14ac:dyDescent="0.3"/>
    <row r="1040766" s="50" customFormat="1" x14ac:dyDescent="0.3"/>
    <row r="1040767" s="50" customFormat="1" x14ac:dyDescent="0.3"/>
    <row r="1040768" s="50" customFormat="1" x14ac:dyDescent="0.3"/>
    <row r="1040769" s="50" customFormat="1" x14ac:dyDescent="0.3"/>
    <row r="1040770" s="50" customFormat="1" x14ac:dyDescent="0.3"/>
    <row r="1040771" s="50" customFormat="1" x14ac:dyDescent="0.3"/>
    <row r="1040772" s="50" customFormat="1" x14ac:dyDescent="0.3"/>
    <row r="1040773" s="50" customFormat="1" x14ac:dyDescent="0.3"/>
    <row r="1040774" s="50" customFormat="1" x14ac:dyDescent="0.3"/>
    <row r="1040775" s="50" customFormat="1" x14ac:dyDescent="0.3"/>
    <row r="1040776" s="50" customFormat="1" x14ac:dyDescent="0.3"/>
    <row r="1040777" s="50" customFormat="1" x14ac:dyDescent="0.3"/>
    <row r="1040778" s="50" customFormat="1" x14ac:dyDescent="0.3"/>
    <row r="1040779" s="50" customFormat="1" x14ac:dyDescent="0.3"/>
    <row r="1040780" s="50" customFormat="1" x14ac:dyDescent="0.3"/>
    <row r="1040781" s="50" customFormat="1" x14ac:dyDescent="0.3"/>
    <row r="1040782" s="50" customFormat="1" x14ac:dyDescent="0.3"/>
    <row r="1040783" s="50" customFormat="1" x14ac:dyDescent="0.3"/>
    <row r="1040784" s="50" customFormat="1" x14ac:dyDescent="0.3"/>
    <row r="1040785" s="50" customFormat="1" x14ac:dyDescent="0.3"/>
    <row r="1040786" s="50" customFormat="1" x14ac:dyDescent="0.3"/>
    <row r="1040787" s="50" customFormat="1" x14ac:dyDescent="0.3"/>
    <row r="1040788" s="50" customFormat="1" x14ac:dyDescent="0.3"/>
    <row r="1040789" s="50" customFormat="1" x14ac:dyDescent="0.3"/>
    <row r="1040790" s="50" customFormat="1" x14ac:dyDescent="0.3"/>
    <row r="1040791" s="50" customFormat="1" x14ac:dyDescent="0.3"/>
    <row r="1040792" s="50" customFormat="1" x14ac:dyDescent="0.3"/>
    <row r="1040793" s="50" customFormat="1" x14ac:dyDescent="0.3"/>
    <row r="1040794" s="50" customFormat="1" x14ac:dyDescent="0.3"/>
    <row r="1040795" s="50" customFormat="1" x14ac:dyDescent="0.3"/>
    <row r="1040796" s="50" customFormat="1" x14ac:dyDescent="0.3"/>
    <row r="1040797" s="50" customFormat="1" x14ac:dyDescent="0.3"/>
    <row r="1040798" s="50" customFormat="1" x14ac:dyDescent="0.3"/>
    <row r="1040799" s="50" customFormat="1" x14ac:dyDescent="0.3"/>
    <row r="1040800" s="50" customFormat="1" x14ac:dyDescent="0.3"/>
    <row r="1040801" s="50" customFormat="1" x14ac:dyDescent="0.3"/>
    <row r="1040802" s="50" customFormat="1" x14ac:dyDescent="0.3"/>
    <row r="1040803" s="50" customFormat="1" x14ac:dyDescent="0.3"/>
    <row r="1040804" s="50" customFormat="1" x14ac:dyDescent="0.3"/>
    <row r="1040805" s="50" customFormat="1" x14ac:dyDescent="0.3"/>
    <row r="1040806" s="50" customFormat="1" x14ac:dyDescent="0.3"/>
    <row r="1040807" s="50" customFormat="1" x14ac:dyDescent="0.3"/>
    <row r="1040808" s="50" customFormat="1" x14ac:dyDescent="0.3"/>
    <row r="1040809" s="50" customFormat="1" x14ac:dyDescent="0.3"/>
    <row r="1040810" s="50" customFormat="1" x14ac:dyDescent="0.3"/>
    <row r="1040811" s="50" customFormat="1" x14ac:dyDescent="0.3"/>
    <row r="1040812" s="50" customFormat="1" x14ac:dyDescent="0.3"/>
    <row r="1040813" s="50" customFormat="1" x14ac:dyDescent="0.3"/>
    <row r="1040814" s="50" customFormat="1" x14ac:dyDescent="0.3"/>
    <row r="1040815" s="50" customFormat="1" x14ac:dyDescent="0.3"/>
    <row r="1040816" s="50" customFormat="1" x14ac:dyDescent="0.3"/>
    <row r="1040817" s="50" customFormat="1" x14ac:dyDescent="0.3"/>
    <row r="1040818" s="50" customFormat="1" x14ac:dyDescent="0.3"/>
    <row r="1040819" s="50" customFormat="1" x14ac:dyDescent="0.3"/>
    <row r="1040820" s="50" customFormat="1" x14ac:dyDescent="0.3"/>
    <row r="1040821" s="50" customFormat="1" x14ac:dyDescent="0.3"/>
    <row r="1040822" s="50" customFormat="1" x14ac:dyDescent="0.3"/>
    <row r="1040823" s="50" customFormat="1" x14ac:dyDescent="0.3"/>
    <row r="1040824" s="50" customFormat="1" x14ac:dyDescent="0.3"/>
    <row r="1040825" s="50" customFormat="1" x14ac:dyDescent="0.3"/>
    <row r="1040826" s="50" customFormat="1" x14ac:dyDescent="0.3"/>
    <row r="1040827" s="50" customFormat="1" x14ac:dyDescent="0.3"/>
    <row r="1040828" s="50" customFormat="1" x14ac:dyDescent="0.3"/>
    <row r="1040829" s="50" customFormat="1" x14ac:dyDescent="0.3"/>
    <row r="1040830" s="50" customFormat="1" x14ac:dyDescent="0.3"/>
    <row r="1040831" s="50" customFormat="1" x14ac:dyDescent="0.3"/>
    <row r="1040832" s="50" customFormat="1" x14ac:dyDescent="0.3"/>
    <row r="1040833" s="50" customFormat="1" x14ac:dyDescent="0.3"/>
    <row r="1040834" s="50" customFormat="1" x14ac:dyDescent="0.3"/>
    <row r="1040835" s="50" customFormat="1" x14ac:dyDescent="0.3"/>
    <row r="1040836" s="50" customFormat="1" x14ac:dyDescent="0.3"/>
    <row r="1040837" s="50" customFormat="1" x14ac:dyDescent="0.3"/>
    <row r="1040838" s="50" customFormat="1" x14ac:dyDescent="0.3"/>
    <row r="1040839" s="50" customFormat="1" x14ac:dyDescent="0.3"/>
    <row r="1040840" s="50" customFormat="1" x14ac:dyDescent="0.3"/>
    <row r="1040841" s="50" customFormat="1" x14ac:dyDescent="0.3"/>
    <row r="1040842" s="50" customFormat="1" x14ac:dyDescent="0.3"/>
    <row r="1040843" s="50" customFormat="1" x14ac:dyDescent="0.3"/>
    <row r="1040844" s="50" customFormat="1" x14ac:dyDescent="0.3"/>
    <row r="1040845" s="50" customFormat="1" x14ac:dyDescent="0.3"/>
    <row r="1040846" s="50" customFormat="1" x14ac:dyDescent="0.3"/>
    <row r="1040847" s="50" customFormat="1" x14ac:dyDescent="0.3"/>
    <row r="1040848" s="50" customFormat="1" x14ac:dyDescent="0.3"/>
    <row r="1040849" s="50" customFormat="1" x14ac:dyDescent="0.3"/>
    <row r="1040850" s="50" customFormat="1" x14ac:dyDescent="0.3"/>
    <row r="1040851" s="50" customFormat="1" x14ac:dyDescent="0.3"/>
    <row r="1040852" s="50" customFormat="1" x14ac:dyDescent="0.3"/>
    <row r="1040853" s="50" customFormat="1" x14ac:dyDescent="0.3"/>
    <row r="1040854" s="50" customFormat="1" x14ac:dyDescent="0.3"/>
    <row r="1040855" s="50" customFormat="1" x14ac:dyDescent="0.3"/>
    <row r="1040856" s="50" customFormat="1" x14ac:dyDescent="0.3"/>
    <row r="1040857" s="50" customFormat="1" x14ac:dyDescent="0.3"/>
    <row r="1040858" s="50" customFormat="1" x14ac:dyDescent="0.3"/>
    <row r="1040859" s="50" customFormat="1" x14ac:dyDescent="0.3"/>
    <row r="1040860" s="50" customFormat="1" x14ac:dyDescent="0.3"/>
    <row r="1040861" s="50" customFormat="1" x14ac:dyDescent="0.3"/>
    <row r="1040862" s="50" customFormat="1" x14ac:dyDescent="0.3"/>
    <row r="1040863" s="50" customFormat="1" x14ac:dyDescent="0.3"/>
    <row r="1040864" s="50" customFormat="1" x14ac:dyDescent="0.3"/>
    <row r="1040865" s="50" customFormat="1" x14ac:dyDescent="0.3"/>
    <row r="1040866" s="50" customFormat="1" x14ac:dyDescent="0.3"/>
    <row r="1040867" s="50" customFormat="1" x14ac:dyDescent="0.3"/>
    <row r="1040868" s="50" customFormat="1" x14ac:dyDescent="0.3"/>
    <row r="1040869" s="50" customFormat="1" x14ac:dyDescent="0.3"/>
    <row r="1040870" s="50" customFormat="1" x14ac:dyDescent="0.3"/>
    <row r="1040871" s="50" customFormat="1" x14ac:dyDescent="0.3"/>
    <row r="1040872" s="50" customFormat="1" x14ac:dyDescent="0.3"/>
    <row r="1040873" s="50" customFormat="1" x14ac:dyDescent="0.3"/>
    <row r="1040874" s="50" customFormat="1" x14ac:dyDescent="0.3"/>
    <row r="1040875" s="50" customFormat="1" x14ac:dyDescent="0.3"/>
    <row r="1040876" s="50" customFormat="1" x14ac:dyDescent="0.3"/>
    <row r="1040877" s="50" customFormat="1" x14ac:dyDescent="0.3"/>
    <row r="1040878" s="50" customFormat="1" x14ac:dyDescent="0.3"/>
    <row r="1040879" s="50" customFormat="1" x14ac:dyDescent="0.3"/>
    <row r="1040880" s="50" customFormat="1" x14ac:dyDescent="0.3"/>
    <row r="1040881" s="50" customFormat="1" x14ac:dyDescent="0.3"/>
    <row r="1040882" s="50" customFormat="1" x14ac:dyDescent="0.3"/>
    <row r="1040883" s="50" customFormat="1" x14ac:dyDescent="0.3"/>
    <row r="1040884" s="50" customFormat="1" x14ac:dyDescent="0.3"/>
    <row r="1040885" s="50" customFormat="1" x14ac:dyDescent="0.3"/>
    <row r="1040886" s="50" customFormat="1" x14ac:dyDescent="0.3"/>
    <row r="1040887" s="50" customFormat="1" x14ac:dyDescent="0.3"/>
    <row r="1040888" s="50" customFormat="1" x14ac:dyDescent="0.3"/>
    <row r="1040889" s="50" customFormat="1" x14ac:dyDescent="0.3"/>
    <row r="1040890" s="50" customFormat="1" x14ac:dyDescent="0.3"/>
    <row r="1040891" s="50" customFormat="1" x14ac:dyDescent="0.3"/>
    <row r="1040892" s="50" customFormat="1" x14ac:dyDescent="0.3"/>
    <row r="1040893" s="50" customFormat="1" x14ac:dyDescent="0.3"/>
    <row r="1040894" s="50" customFormat="1" x14ac:dyDescent="0.3"/>
    <row r="1040895" s="50" customFormat="1" x14ac:dyDescent="0.3"/>
    <row r="1040896" s="50" customFormat="1" x14ac:dyDescent="0.3"/>
    <row r="1040897" s="50" customFormat="1" x14ac:dyDescent="0.3"/>
    <row r="1040898" s="50" customFormat="1" x14ac:dyDescent="0.3"/>
    <row r="1040899" s="50" customFormat="1" x14ac:dyDescent="0.3"/>
    <row r="1040900" s="50" customFormat="1" x14ac:dyDescent="0.3"/>
    <row r="1040901" s="50" customFormat="1" x14ac:dyDescent="0.3"/>
    <row r="1040902" s="50" customFormat="1" x14ac:dyDescent="0.3"/>
    <row r="1040903" s="50" customFormat="1" x14ac:dyDescent="0.3"/>
    <row r="1040904" s="50" customFormat="1" x14ac:dyDescent="0.3"/>
    <row r="1040905" s="50" customFormat="1" x14ac:dyDescent="0.3"/>
    <row r="1040906" s="50" customFormat="1" x14ac:dyDescent="0.3"/>
    <row r="1040907" s="50" customFormat="1" x14ac:dyDescent="0.3"/>
    <row r="1040908" s="50" customFormat="1" x14ac:dyDescent="0.3"/>
    <row r="1040909" s="50" customFormat="1" x14ac:dyDescent="0.3"/>
    <row r="1040910" s="50" customFormat="1" x14ac:dyDescent="0.3"/>
    <row r="1040911" s="50" customFormat="1" x14ac:dyDescent="0.3"/>
    <row r="1040912" s="50" customFormat="1" x14ac:dyDescent="0.3"/>
    <row r="1040913" s="50" customFormat="1" x14ac:dyDescent="0.3"/>
    <row r="1040914" s="50" customFormat="1" x14ac:dyDescent="0.3"/>
    <row r="1040915" s="50" customFormat="1" x14ac:dyDescent="0.3"/>
    <row r="1040916" s="50" customFormat="1" x14ac:dyDescent="0.3"/>
    <row r="1040917" s="50" customFormat="1" x14ac:dyDescent="0.3"/>
    <row r="1040918" s="50" customFormat="1" x14ac:dyDescent="0.3"/>
    <row r="1040919" s="50" customFormat="1" x14ac:dyDescent="0.3"/>
    <row r="1040920" s="50" customFormat="1" x14ac:dyDescent="0.3"/>
    <row r="1040921" s="50" customFormat="1" x14ac:dyDescent="0.3"/>
    <row r="1040922" s="50" customFormat="1" x14ac:dyDescent="0.3"/>
    <row r="1040923" s="50" customFormat="1" x14ac:dyDescent="0.3"/>
    <row r="1040924" s="50" customFormat="1" x14ac:dyDescent="0.3"/>
    <row r="1040925" s="50" customFormat="1" x14ac:dyDescent="0.3"/>
    <row r="1040926" s="50" customFormat="1" x14ac:dyDescent="0.3"/>
    <row r="1040927" s="50" customFormat="1" x14ac:dyDescent="0.3"/>
    <row r="1040928" s="50" customFormat="1" x14ac:dyDescent="0.3"/>
    <row r="1040929" s="50" customFormat="1" x14ac:dyDescent="0.3"/>
    <row r="1040930" s="50" customFormat="1" x14ac:dyDescent="0.3"/>
    <row r="1040931" s="50" customFormat="1" x14ac:dyDescent="0.3"/>
    <row r="1040932" s="50" customFormat="1" x14ac:dyDescent="0.3"/>
    <row r="1040933" s="50" customFormat="1" x14ac:dyDescent="0.3"/>
    <row r="1040934" s="50" customFormat="1" x14ac:dyDescent="0.3"/>
    <row r="1040935" s="50" customFormat="1" x14ac:dyDescent="0.3"/>
    <row r="1040936" s="50" customFormat="1" x14ac:dyDescent="0.3"/>
    <row r="1040937" s="50" customFormat="1" x14ac:dyDescent="0.3"/>
    <row r="1040938" s="50" customFormat="1" x14ac:dyDescent="0.3"/>
    <row r="1040939" s="50" customFormat="1" x14ac:dyDescent="0.3"/>
    <row r="1040940" s="50" customFormat="1" x14ac:dyDescent="0.3"/>
    <row r="1040941" s="50" customFormat="1" x14ac:dyDescent="0.3"/>
    <row r="1040942" s="50" customFormat="1" x14ac:dyDescent="0.3"/>
    <row r="1040943" s="50" customFormat="1" x14ac:dyDescent="0.3"/>
    <row r="1040944" s="50" customFormat="1" x14ac:dyDescent="0.3"/>
    <row r="1040945" s="50" customFormat="1" x14ac:dyDescent="0.3"/>
    <row r="1040946" s="50" customFormat="1" x14ac:dyDescent="0.3"/>
    <row r="1040947" s="50" customFormat="1" x14ac:dyDescent="0.3"/>
    <row r="1040948" s="50" customFormat="1" x14ac:dyDescent="0.3"/>
    <row r="1040949" s="50" customFormat="1" x14ac:dyDescent="0.3"/>
    <row r="1040950" s="50" customFormat="1" x14ac:dyDescent="0.3"/>
    <row r="1040951" s="50" customFormat="1" x14ac:dyDescent="0.3"/>
    <row r="1040952" s="50" customFormat="1" x14ac:dyDescent="0.3"/>
    <row r="1040953" s="50" customFormat="1" x14ac:dyDescent="0.3"/>
    <row r="1040954" s="50" customFormat="1" x14ac:dyDescent="0.3"/>
    <row r="1040955" s="50" customFormat="1" x14ac:dyDescent="0.3"/>
    <row r="1040956" s="50" customFormat="1" x14ac:dyDescent="0.3"/>
    <row r="1040957" s="50" customFormat="1" x14ac:dyDescent="0.3"/>
    <row r="1040958" s="50" customFormat="1" x14ac:dyDescent="0.3"/>
    <row r="1040959" s="50" customFormat="1" x14ac:dyDescent="0.3"/>
    <row r="1040960" s="50" customFormat="1" x14ac:dyDescent="0.3"/>
    <row r="1040961" s="50" customFormat="1" x14ac:dyDescent="0.3"/>
    <row r="1040962" s="50" customFormat="1" x14ac:dyDescent="0.3"/>
    <row r="1040963" s="50" customFormat="1" x14ac:dyDescent="0.3"/>
    <row r="1040964" s="50" customFormat="1" x14ac:dyDescent="0.3"/>
    <row r="1040965" s="50" customFormat="1" x14ac:dyDescent="0.3"/>
    <row r="1040966" s="50" customFormat="1" x14ac:dyDescent="0.3"/>
    <row r="1040967" s="50" customFormat="1" x14ac:dyDescent="0.3"/>
    <row r="1040968" s="50" customFormat="1" x14ac:dyDescent="0.3"/>
    <row r="1040969" s="50" customFormat="1" x14ac:dyDescent="0.3"/>
    <row r="1040970" s="50" customFormat="1" x14ac:dyDescent="0.3"/>
    <row r="1040971" s="50" customFormat="1" x14ac:dyDescent="0.3"/>
    <row r="1040972" s="50" customFormat="1" x14ac:dyDescent="0.3"/>
    <row r="1040973" s="50" customFormat="1" x14ac:dyDescent="0.3"/>
    <row r="1040974" s="50" customFormat="1" x14ac:dyDescent="0.3"/>
    <row r="1040975" s="50" customFormat="1" x14ac:dyDescent="0.3"/>
    <row r="1040976" s="50" customFormat="1" x14ac:dyDescent="0.3"/>
    <row r="1040977" s="50" customFormat="1" x14ac:dyDescent="0.3"/>
    <row r="1040978" s="50" customFormat="1" x14ac:dyDescent="0.3"/>
    <row r="1040979" s="50" customFormat="1" x14ac:dyDescent="0.3"/>
    <row r="1040980" s="50" customFormat="1" x14ac:dyDescent="0.3"/>
    <row r="1040981" s="50" customFormat="1" x14ac:dyDescent="0.3"/>
    <row r="1040982" s="50" customFormat="1" x14ac:dyDescent="0.3"/>
    <row r="1040983" s="50" customFormat="1" x14ac:dyDescent="0.3"/>
    <row r="1040984" s="50" customFormat="1" x14ac:dyDescent="0.3"/>
    <row r="1040985" s="50" customFormat="1" x14ac:dyDescent="0.3"/>
    <row r="1040986" s="50" customFormat="1" x14ac:dyDescent="0.3"/>
    <row r="1040987" s="50" customFormat="1" x14ac:dyDescent="0.3"/>
    <row r="1040988" s="50" customFormat="1" x14ac:dyDescent="0.3"/>
    <row r="1040989" s="50" customFormat="1" x14ac:dyDescent="0.3"/>
    <row r="1040990" s="50" customFormat="1" x14ac:dyDescent="0.3"/>
    <row r="1040991" s="50" customFormat="1" x14ac:dyDescent="0.3"/>
    <row r="1040992" s="50" customFormat="1" x14ac:dyDescent="0.3"/>
    <row r="1040993" s="50" customFormat="1" x14ac:dyDescent="0.3"/>
    <row r="1040994" s="50" customFormat="1" x14ac:dyDescent="0.3"/>
    <row r="1040995" s="50" customFormat="1" x14ac:dyDescent="0.3"/>
    <row r="1040996" s="50" customFormat="1" x14ac:dyDescent="0.3"/>
    <row r="1040997" s="50" customFormat="1" x14ac:dyDescent="0.3"/>
    <row r="1040998" s="50" customFormat="1" x14ac:dyDescent="0.3"/>
    <row r="1040999" s="50" customFormat="1" x14ac:dyDescent="0.3"/>
    <row r="1041000" s="50" customFormat="1" x14ac:dyDescent="0.3"/>
    <row r="1041001" s="50" customFormat="1" x14ac:dyDescent="0.3"/>
    <row r="1041002" s="50" customFormat="1" x14ac:dyDescent="0.3"/>
    <row r="1041003" s="50" customFormat="1" x14ac:dyDescent="0.3"/>
    <row r="1041004" s="50" customFormat="1" x14ac:dyDescent="0.3"/>
    <row r="1041005" s="50" customFormat="1" x14ac:dyDescent="0.3"/>
    <row r="1041006" s="50" customFormat="1" x14ac:dyDescent="0.3"/>
    <row r="1041007" s="50" customFormat="1" x14ac:dyDescent="0.3"/>
    <row r="1041008" s="50" customFormat="1" x14ac:dyDescent="0.3"/>
    <row r="1041009" s="50" customFormat="1" x14ac:dyDescent="0.3"/>
    <row r="1041010" s="50" customFormat="1" x14ac:dyDescent="0.3"/>
    <row r="1041011" s="50" customFormat="1" x14ac:dyDescent="0.3"/>
    <row r="1041012" s="50" customFormat="1" x14ac:dyDescent="0.3"/>
    <row r="1041013" s="50" customFormat="1" x14ac:dyDescent="0.3"/>
    <row r="1041014" s="50" customFormat="1" x14ac:dyDescent="0.3"/>
    <row r="1041015" s="50" customFormat="1" x14ac:dyDescent="0.3"/>
    <row r="1041016" s="50" customFormat="1" x14ac:dyDescent="0.3"/>
    <row r="1041017" s="50" customFormat="1" x14ac:dyDescent="0.3"/>
    <row r="1041018" s="50" customFormat="1" x14ac:dyDescent="0.3"/>
    <row r="1041019" s="50" customFormat="1" x14ac:dyDescent="0.3"/>
    <row r="1041020" s="50" customFormat="1" x14ac:dyDescent="0.3"/>
    <row r="1041021" s="50" customFormat="1" x14ac:dyDescent="0.3"/>
    <row r="1041022" s="50" customFormat="1" x14ac:dyDescent="0.3"/>
    <row r="1041023" s="50" customFormat="1" x14ac:dyDescent="0.3"/>
    <row r="1041024" s="50" customFormat="1" x14ac:dyDescent="0.3"/>
    <row r="1041025" s="50" customFormat="1" x14ac:dyDescent="0.3"/>
    <row r="1041026" s="50" customFormat="1" x14ac:dyDescent="0.3"/>
    <row r="1041027" s="50" customFormat="1" x14ac:dyDescent="0.3"/>
    <row r="1041028" s="50" customFormat="1" x14ac:dyDescent="0.3"/>
    <row r="1041029" s="50" customFormat="1" x14ac:dyDescent="0.3"/>
    <row r="1041030" s="50" customFormat="1" x14ac:dyDescent="0.3"/>
    <row r="1041031" s="50" customFormat="1" x14ac:dyDescent="0.3"/>
    <row r="1041032" s="50" customFormat="1" x14ac:dyDescent="0.3"/>
    <row r="1041033" s="50" customFormat="1" x14ac:dyDescent="0.3"/>
    <row r="1041034" s="50" customFormat="1" x14ac:dyDescent="0.3"/>
    <row r="1041035" s="50" customFormat="1" x14ac:dyDescent="0.3"/>
    <row r="1041036" s="50" customFormat="1" x14ac:dyDescent="0.3"/>
    <row r="1041037" s="50" customFormat="1" x14ac:dyDescent="0.3"/>
    <row r="1041038" s="50" customFormat="1" x14ac:dyDescent="0.3"/>
    <row r="1041039" s="50" customFormat="1" x14ac:dyDescent="0.3"/>
    <row r="1041040" s="50" customFormat="1" x14ac:dyDescent="0.3"/>
    <row r="1041041" s="50" customFormat="1" x14ac:dyDescent="0.3"/>
    <row r="1041042" s="50" customFormat="1" x14ac:dyDescent="0.3"/>
    <row r="1041043" s="50" customFormat="1" x14ac:dyDescent="0.3"/>
    <row r="1041044" s="50" customFormat="1" x14ac:dyDescent="0.3"/>
    <row r="1041045" s="50" customFormat="1" x14ac:dyDescent="0.3"/>
    <row r="1041046" s="50" customFormat="1" x14ac:dyDescent="0.3"/>
    <row r="1041047" s="50" customFormat="1" x14ac:dyDescent="0.3"/>
    <row r="1041048" s="50" customFormat="1" x14ac:dyDescent="0.3"/>
    <row r="1041049" s="50" customFormat="1" x14ac:dyDescent="0.3"/>
    <row r="1041050" s="50" customFormat="1" x14ac:dyDescent="0.3"/>
    <row r="1041051" s="50" customFormat="1" x14ac:dyDescent="0.3"/>
    <row r="1041052" s="50" customFormat="1" x14ac:dyDescent="0.3"/>
    <row r="1041053" s="50" customFormat="1" x14ac:dyDescent="0.3"/>
    <row r="1041054" s="50" customFormat="1" x14ac:dyDescent="0.3"/>
    <row r="1041055" s="50" customFormat="1" x14ac:dyDescent="0.3"/>
    <row r="1041056" s="50" customFormat="1" x14ac:dyDescent="0.3"/>
    <row r="1041057" s="50" customFormat="1" x14ac:dyDescent="0.3"/>
    <row r="1041058" s="50" customFormat="1" x14ac:dyDescent="0.3"/>
    <row r="1041059" s="50" customFormat="1" x14ac:dyDescent="0.3"/>
    <row r="1041060" s="50" customFormat="1" x14ac:dyDescent="0.3"/>
    <row r="1041061" s="50" customFormat="1" x14ac:dyDescent="0.3"/>
    <row r="1041062" s="50" customFormat="1" x14ac:dyDescent="0.3"/>
    <row r="1041063" s="50" customFormat="1" x14ac:dyDescent="0.3"/>
    <row r="1041064" s="50" customFormat="1" x14ac:dyDescent="0.3"/>
    <row r="1041065" s="50" customFormat="1" x14ac:dyDescent="0.3"/>
    <row r="1041066" s="50" customFormat="1" x14ac:dyDescent="0.3"/>
    <row r="1041067" s="50" customFormat="1" x14ac:dyDescent="0.3"/>
    <row r="1041068" s="50" customFormat="1" x14ac:dyDescent="0.3"/>
    <row r="1041069" s="50" customFormat="1" x14ac:dyDescent="0.3"/>
    <row r="1041070" s="50" customFormat="1" x14ac:dyDescent="0.3"/>
    <row r="1041071" s="50" customFormat="1" x14ac:dyDescent="0.3"/>
    <row r="1041072" s="50" customFormat="1" x14ac:dyDescent="0.3"/>
    <row r="1041073" s="50" customFormat="1" x14ac:dyDescent="0.3"/>
    <row r="1041074" s="50" customFormat="1" x14ac:dyDescent="0.3"/>
    <row r="1041075" s="50" customFormat="1" x14ac:dyDescent="0.3"/>
    <row r="1041076" s="50" customFormat="1" x14ac:dyDescent="0.3"/>
    <row r="1041077" s="50" customFormat="1" x14ac:dyDescent="0.3"/>
    <row r="1041078" s="50" customFormat="1" x14ac:dyDescent="0.3"/>
    <row r="1041079" s="50" customFormat="1" x14ac:dyDescent="0.3"/>
    <row r="1041080" s="50" customFormat="1" x14ac:dyDescent="0.3"/>
    <row r="1041081" s="50" customFormat="1" x14ac:dyDescent="0.3"/>
    <row r="1041082" s="50" customFormat="1" x14ac:dyDescent="0.3"/>
    <row r="1041083" s="50" customFormat="1" x14ac:dyDescent="0.3"/>
    <row r="1041084" s="50" customFormat="1" x14ac:dyDescent="0.3"/>
    <row r="1041085" s="50" customFormat="1" x14ac:dyDescent="0.3"/>
    <row r="1041086" s="50" customFormat="1" x14ac:dyDescent="0.3"/>
    <row r="1041087" s="50" customFormat="1" x14ac:dyDescent="0.3"/>
    <row r="1041088" s="50" customFormat="1" x14ac:dyDescent="0.3"/>
    <row r="1041089" s="50" customFormat="1" x14ac:dyDescent="0.3"/>
    <row r="1041090" s="50" customFormat="1" x14ac:dyDescent="0.3"/>
    <row r="1041091" s="50" customFormat="1" x14ac:dyDescent="0.3"/>
    <row r="1041092" s="50" customFormat="1" x14ac:dyDescent="0.3"/>
    <row r="1041093" s="50" customFormat="1" x14ac:dyDescent="0.3"/>
    <row r="1041094" s="50" customFormat="1" x14ac:dyDescent="0.3"/>
    <row r="1041095" s="50" customFormat="1" x14ac:dyDescent="0.3"/>
    <row r="1041096" s="50" customFormat="1" x14ac:dyDescent="0.3"/>
    <row r="1041097" s="50" customFormat="1" x14ac:dyDescent="0.3"/>
    <row r="1041098" s="50" customFormat="1" x14ac:dyDescent="0.3"/>
    <row r="1041099" s="50" customFormat="1" x14ac:dyDescent="0.3"/>
    <row r="1041100" s="50" customFormat="1" x14ac:dyDescent="0.3"/>
    <row r="1041101" s="50" customFormat="1" x14ac:dyDescent="0.3"/>
    <row r="1041102" s="50" customFormat="1" x14ac:dyDescent="0.3"/>
    <row r="1041103" s="50" customFormat="1" x14ac:dyDescent="0.3"/>
    <row r="1041104" s="50" customFormat="1" x14ac:dyDescent="0.3"/>
    <row r="1041105" s="50" customFormat="1" x14ac:dyDescent="0.3"/>
    <row r="1041106" s="50" customFormat="1" x14ac:dyDescent="0.3"/>
    <row r="1041107" s="50" customFormat="1" x14ac:dyDescent="0.3"/>
    <row r="1041108" s="50" customFormat="1" x14ac:dyDescent="0.3"/>
    <row r="1041109" s="50" customFormat="1" x14ac:dyDescent="0.3"/>
    <row r="1041110" s="50" customFormat="1" x14ac:dyDescent="0.3"/>
    <row r="1041111" s="50" customFormat="1" x14ac:dyDescent="0.3"/>
    <row r="1041112" s="50" customFormat="1" x14ac:dyDescent="0.3"/>
    <row r="1041113" s="50" customFormat="1" x14ac:dyDescent="0.3"/>
    <row r="1041114" s="50" customFormat="1" x14ac:dyDescent="0.3"/>
    <row r="1041115" s="50" customFormat="1" x14ac:dyDescent="0.3"/>
    <row r="1041116" s="50" customFormat="1" x14ac:dyDescent="0.3"/>
    <row r="1041117" s="50" customFormat="1" x14ac:dyDescent="0.3"/>
    <row r="1041118" s="50" customFormat="1" x14ac:dyDescent="0.3"/>
    <row r="1041119" s="50" customFormat="1" x14ac:dyDescent="0.3"/>
    <row r="1041120" s="50" customFormat="1" x14ac:dyDescent="0.3"/>
    <row r="1041121" s="50" customFormat="1" x14ac:dyDescent="0.3"/>
    <row r="1041122" s="50" customFormat="1" x14ac:dyDescent="0.3"/>
    <row r="1041123" s="50" customFormat="1" x14ac:dyDescent="0.3"/>
    <row r="1041124" s="50" customFormat="1" x14ac:dyDescent="0.3"/>
    <row r="1041125" s="50" customFormat="1" x14ac:dyDescent="0.3"/>
    <row r="1041126" s="50" customFormat="1" x14ac:dyDescent="0.3"/>
    <row r="1041127" s="50" customFormat="1" x14ac:dyDescent="0.3"/>
    <row r="1041128" s="50" customFormat="1" x14ac:dyDescent="0.3"/>
    <row r="1041129" s="50" customFormat="1" x14ac:dyDescent="0.3"/>
    <row r="1041130" s="50" customFormat="1" x14ac:dyDescent="0.3"/>
    <row r="1041131" s="50" customFormat="1" x14ac:dyDescent="0.3"/>
    <row r="1041132" s="50" customFormat="1" x14ac:dyDescent="0.3"/>
    <row r="1041133" s="50" customFormat="1" x14ac:dyDescent="0.3"/>
    <row r="1041134" s="50" customFormat="1" x14ac:dyDescent="0.3"/>
    <row r="1041135" s="50" customFormat="1" x14ac:dyDescent="0.3"/>
    <row r="1041136" s="50" customFormat="1" x14ac:dyDescent="0.3"/>
    <row r="1041137" s="50" customFormat="1" x14ac:dyDescent="0.3"/>
    <row r="1041138" s="50" customFormat="1" x14ac:dyDescent="0.3"/>
    <row r="1041139" s="50" customFormat="1" x14ac:dyDescent="0.3"/>
    <row r="1041140" s="50" customFormat="1" x14ac:dyDescent="0.3"/>
    <row r="1041141" s="50" customFormat="1" x14ac:dyDescent="0.3"/>
    <row r="1041142" s="50" customFormat="1" x14ac:dyDescent="0.3"/>
    <row r="1041143" s="50" customFormat="1" x14ac:dyDescent="0.3"/>
    <row r="1041144" s="50" customFormat="1" x14ac:dyDescent="0.3"/>
    <row r="1041145" s="50" customFormat="1" x14ac:dyDescent="0.3"/>
    <row r="1041146" s="50" customFormat="1" x14ac:dyDescent="0.3"/>
    <row r="1041147" s="50" customFormat="1" x14ac:dyDescent="0.3"/>
    <row r="1041148" s="50" customFormat="1" x14ac:dyDescent="0.3"/>
    <row r="1041149" s="50" customFormat="1" x14ac:dyDescent="0.3"/>
    <row r="1041150" s="50" customFormat="1" x14ac:dyDescent="0.3"/>
    <row r="1041151" s="50" customFormat="1" x14ac:dyDescent="0.3"/>
    <row r="1041152" s="50" customFormat="1" x14ac:dyDescent="0.3"/>
    <row r="1041153" s="50" customFormat="1" x14ac:dyDescent="0.3"/>
    <row r="1041154" s="50" customFormat="1" x14ac:dyDescent="0.3"/>
    <row r="1041155" s="50" customFormat="1" x14ac:dyDescent="0.3"/>
    <row r="1041156" s="50" customFormat="1" x14ac:dyDescent="0.3"/>
    <row r="1041157" s="50" customFormat="1" x14ac:dyDescent="0.3"/>
    <row r="1041158" s="50" customFormat="1" x14ac:dyDescent="0.3"/>
    <row r="1041159" s="50" customFormat="1" x14ac:dyDescent="0.3"/>
    <row r="1041160" s="50" customFormat="1" x14ac:dyDescent="0.3"/>
    <row r="1041161" s="50" customFormat="1" x14ac:dyDescent="0.3"/>
    <row r="1041162" s="50" customFormat="1" x14ac:dyDescent="0.3"/>
    <row r="1041163" s="50" customFormat="1" x14ac:dyDescent="0.3"/>
    <row r="1041164" s="50" customFormat="1" x14ac:dyDescent="0.3"/>
    <row r="1041165" s="50" customFormat="1" x14ac:dyDescent="0.3"/>
    <row r="1041166" s="50" customFormat="1" x14ac:dyDescent="0.3"/>
    <row r="1041167" s="50" customFormat="1" x14ac:dyDescent="0.3"/>
    <row r="1041168" s="50" customFormat="1" x14ac:dyDescent="0.3"/>
    <row r="1041169" s="50" customFormat="1" x14ac:dyDescent="0.3"/>
    <row r="1041170" s="50" customFormat="1" x14ac:dyDescent="0.3"/>
    <row r="1041171" s="50" customFormat="1" x14ac:dyDescent="0.3"/>
    <row r="1041172" s="50" customFormat="1" x14ac:dyDescent="0.3"/>
    <row r="1041173" s="50" customFormat="1" x14ac:dyDescent="0.3"/>
    <row r="1041174" s="50" customFormat="1" x14ac:dyDescent="0.3"/>
    <row r="1041175" s="50" customFormat="1" x14ac:dyDescent="0.3"/>
    <row r="1041176" s="50" customFormat="1" x14ac:dyDescent="0.3"/>
    <row r="1041177" s="50" customFormat="1" x14ac:dyDescent="0.3"/>
    <row r="1041178" s="50" customFormat="1" x14ac:dyDescent="0.3"/>
    <row r="1041179" s="50" customFormat="1" x14ac:dyDescent="0.3"/>
    <row r="1041180" s="50" customFormat="1" x14ac:dyDescent="0.3"/>
    <row r="1041181" s="50" customFormat="1" x14ac:dyDescent="0.3"/>
    <row r="1041182" s="50" customFormat="1" x14ac:dyDescent="0.3"/>
    <row r="1041183" s="50" customFormat="1" x14ac:dyDescent="0.3"/>
    <row r="1041184" s="50" customFormat="1" x14ac:dyDescent="0.3"/>
    <row r="1041185" s="50" customFormat="1" x14ac:dyDescent="0.3"/>
    <row r="1041186" s="50" customFormat="1" x14ac:dyDescent="0.3"/>
    <row r="1041187" s="50" customFormat="1" x14ac:dyDescent="0.3"/>
    <row r="1041188" s="50" customFormat="1" x14ac:dyDescent="0.3"/>
    <row r="1041189" s="50" customFormat="1" x14ac:dyDescent="0.3"/>
    <row r="1041190" s="50" customFormat="1" x14ac:dyDescent="0.3"/>
    <row r="1041191" s="50" customFormat="1" x14ac:dyDescent="0.3"/>
    <row r="1041192" s="50" customFormat="1" x14ac:dyDescent="0.3"/>
    <row r="1041193" s="50" customFormat="1" x14ac:dyDescent="0.3"/>
    <row r="1041194" s="50" customFormat="1" x14ac:dyDescent="0.3"/>
    <row r="1041195" s="50" customFormat="1" x14ac:dyDescent="0.3"/>
    <row r="1041196" s="50" customFormat="1" x14ac:dyDescent="0.3"/>
    <row r="1041197" s="50" customFormat="1" x14ac:dyDescent="0.3"/>
    <row r="1041198" s="50" customFormat="1" x14ac:dyDescent="0.3"/>
    <row r="1041199" s="50" customFormat="1" x14ac:dyDescent="0.3"/>
    <row r="1041200" s="50" customFormat="1" x14ac:dyDescent="0.3"/>
    <row r="1041201" s="50" customFormat="1" x14ac:dyDescent="0.3"/>
    <row r="1041202" s="50" customFormat="1" x14ac:dyDescent="0.3"/>
    <row r="1041203" s="50" customFormat="1" x14ac:dyDescent="0.3"/>
    <row r="1041204" s="50" customFormat="1" x14ac:dyDescent="0.3"/>
    <row r="1041205" s="50" customFormat="1" x14ac:dyDescent="0.3"/>
    <row r="1041206" s="50" customFormat="1" x14ac:dyDescent="0.3"/>
    <row r="1041207" s="50" customFormat="1" x14ac:dyDescent="0.3"/>
    <row r="1041208" s="50" customFormat="1" x14ac:dyDescent="0.3"/>
    <row r="1041209" s="50" customFormat="1" x14ac:dyDescent="0.3"/>
    <row r="1041210" s="50" customFormat="1" x14ac:dyDescent="0.3"/>
    <row r="1041211" s="50" customFormat="1" x14ac:dyDescent="0.3"/>
    <row r="1041212" s="50" customFormat="1" x14ac:dyDescent="0.3"/>
    <row r="1041213" s="50" customFormat="1" x14ac:dyDescent="0.3"/>
    <row r="1041214" s="50" customFormat="1" x14ac:dyDescent="0.3"/>
    <row r="1041215" s="50" customFormat="1" x14ac:dyDescent="0.3"/>
    <row r="1041216" s="50" customFormat="1" x14ac:dyDescent="0.3"/>
    <row r="1041217" s="50" customFormat="1" x14ac:dyDescent="0.3"/>
    <row r="1041218" s="50" customFormat="1" x14ac:dyDescent="0.3"/>
    <row r="1041219" s="50" customFormat="1" x14ac:dyDescent="0.3"/>
    <row r="1041220" s="50" customFormat="1" x14ac:dyDescent="0.3"/>
    <row r="1041221" s="50" customFormat="1" x14ac:dyDescent="0.3"/>
    <row r="1041222" s="50" customFormat="1" x14ac:dyDescent="0.3"/>
    <row r="1041223" s="50" customFormat="1" x14ac:dyDescent="0.3"/>
    <row r="1041224" s="50" customFormat="1" x14ac:dyDescent="0.3"/>
    <row r="1041225" s="50" customFormat="1" x14ac:dyDescent="0.3"/>
    <row r="1041226" s="50" customFormat="1" x14ac:dyDescent="0.3"/>
    <row r="1041227" s="50" customFormat="1" x14ac:dyDescent="0.3"/>
    <row r="1041228" s="50" customFormat="1" x14ac:dyDescent="0.3"/>
    <row r="1041229" s="50" customFormat="1" x14ac:dyDescent="0.3"/>
    <row r="1041230" s="50" customFormat="1" x14ac:dyDescent="0.3"/>
    <row r="1041231" s="50" customFormat="1" x14ac:dyDescent="0.3"/>
    <row r="1041232" s="50" customFormat="1" x14ac:dyDescent="0.3"/>
    <row r="1041233" s="50" customFormat="1" x14ac:dyDescent="0.3"/>
    <row r="1041234" s="50" customFormat="1" x14ac:dyDescent="0.3"/>
    <row r="1041235" s="50" customFormat="1" x14ac:dyDescent="0.3"/>
    <row r="1041236" s="50" customFormat="1" x14ac:dyDescent="0.3"/>
    <row r="1041237" s="50" customFormat="1" x14ac:dyDescent="0.3"/>
    <row r="1041238" s="50" customFormat="1" x14ac:dyDescent="0.3"/>
    <row r="1041239" s="50" customFormat="1" x14ac:dyDescent="0.3"/>
    <row r="1041240" s="50" customFormat="1" x14ac:dyDescent="0.3"/>
    <row r="1041241" s="50" customFormat="1" x14ac:dyDescent="0.3"/>
    <row r="1041242" s="50" customFormat="1" x14ac:dyDescent="0.3"/>
    <row r="1041243" s="50" customFormat="1" x14ac:dyDescent="0.3"/>
    <row r="1041244" s="50" customFormat="1" x14ac:dyDescent="0.3"/>
    <row r="1041245" s="50" customFormat="1" x14ac:dyDescent="0.3"/>
    <row r="1041246" s="50" customFormat="1" x14ac:dyDescent="0.3"/>
    <row r="1041247" s="50" customFormat="1" x14ac:dyDescent="0.3"/>
    <row r="1041248" s="50" customFormat="1" x14ac:dyDescent="0.3"/>
    <row r="1041249" s="50" customFormat="1" x14ac:dyDescent="0.3"/>
    <row r="1041250" s="50" customFormat="1" x14ac:dyDescent="0.3"/>
    <row r="1041251" s="50" customFormat="1" x14ac:dyDescent="0.3"/>
    <row r="1041252" s="50" customFormat="1" x14ac:dyDescent="0.3"/>
    <row r="1041253" s="50" customFormat="1" x14ac:dyDescent="0.3"/>
    <row r="1041254" s="50" customFormat="1" x14ac:dyDescent="0.3"/>
    <row r="1041255" s="50" customFormat="1" x14ac:dyDescent="0.3"/>
    <row r="1041256" s="50" customFormat="1" x14ac:dyDescent="0.3"/>
    <row r="1041257" s="50" customFormat="1" x14ac:dyDescent="0.3"/>
    <row r="1041258" s="50" customFormat="1" x14ac:dyDescent="0.3"/>
    <row r="1041259" s="50" customFormat="1" x14ac:dyDescent="0.3"/>
    <row r="1041260" s="50" customFormat="1" x14ac:dyDescent="0.3"/>
    <row r="1041261" s="50" customFormat="1" x14ac:dyDescent="0.3"/>
    <row r="1041262" s="50" customFormat="1" x14ac:dyDescent="0.3"/>
    <row r="1041263" s="50" customFormat="1" x14ac:dyDescent="0.3"/>
    <row r="1041264" s="50" customFormat="1" x14ac:dyDescent="0.3"/>
    <row r="1041265" s="50" customFormat="1" x14ac:dyDescent="0.3"/>
    <row r="1041266" s="50" customFormat="1" x14ac:dyDescent="0.3"/>
    <row r="1041267" s="50" customFormat="1" x14ac:dyDescent="0.3"/>
    <row r="1041268" s="50" customFormat="1" x14ac:dyDescent="0.3"/>
    <row r="1041269" s="50" customFormat="1" x14ac:dyDescent="0.3"/>
    <row r="1041270" s="50" customFormat="1" x14ac:dyDescent="0.3"/>
    <row r="1041271" s="50" customFormat="1" x14ac:dyDescent="0.3"/>
    <row r="1041272" s="50" customFormat="1" x14ac:dyDescent="0.3"/>
    <row r="1041273" s="50" customFormat="1" x14ac:dyDescent="0.3"/>
    <row r="1041274" s="50" customFormat="1" x14ac:dyDescent="0.3"/>
    <row r="1041275" s="50" customFormat="1" x14ac:dyDescent="0.3"/>
    <row r="1041276" s="50" customFormat="1" x14ac:dyDescent="0.3"/>
    <row r="1041277" s="50" customFormat="1" x14ac:dyDescent="0.3"/>
    <row r="1041278" s="50" customFormat="1" x14ac:dyDescent="0.3"/>
    <row r="1041279" s="50" customFormat="1" x14ac:dyDescent="0.3"/>
    <row r="1041280" s="50" customFormat="1" x14ac:dyDescent="0.3"/>
    <row r="1041281" s="50" customFormat="1" x14ac:dyDescent="0.3"/>
    <row r="1041282" s="50" customFormat="1" x14ac:dyDescent="0.3"/>
    <row r="1041283" s="50" customFormat="1" x14ac:dyDescent="0.3"/>
    <row r="1041284" s="50" customFormat="1" x14ac:dyDescent="0.3"/>
    <row r="1041285" s="50" customFormat="1" x14ac:dyDescent="0.3"/>
    <row r="1041286" s="50" customFormat="1" x14ac:dyDescent="0.3"/>
    <row r="1041287" s="50" customFormat="1" x14ac:dyDescent="0.3"/>
    <row r="1041288" s="50" customFormat="1" x14ac:dyDescent="0.3"/>
    <row r="1041289" s="50" customFormat="1" x14ac:dyDescent="0.3"/>
    <row r="1041290" s="50" customFormat="1" x14ac:dyDescent="0.3"/>
    <row r="1041291" s="50" customFormat="1" x14ac:dyDescent="0.3"/>
    <row r="1041292" s="50" customFormat="1" x14ac:dyDescent="0.3"/>
    <row r="1041293" s="50" customFormat="1" x14ac:dyDescent="0.3"/>
    <row r="1041294" s="50" customFormat="1" x14ac:dyDescent="0.3"/>
    <row r="1041295" s="50" customFormat="1" x14ac:dyDescent="0.3"/>
    <row r="1041296" s="50" customFormat="1" x14ac:dyDescent="0.3"/>
    <row r="1041297" s="50" customFormat="1" x14ac:dyDescent="0.3"/>
    <row r="1041298" s="50" customFormat="1" x14ac:dyDescent="0.3"/>
    <row r="1041299" s="50" customFormat="1" x14ac:dyDescent="0.3"/>
    <row r="1041300" s="50" customFormat="1" x14ac:dyDescent="0.3"/>
    <row r="1041301" s="50" customFormat="1" x14ac:dyDescent="0.3"/>
    <row r="1041302" s="50" customFormat="1" x14ac:dyDescent="0.3"/>
    <row r="1041303" s="50" customFormat="1" x14ac:dyDescent="0.3"/>
    <row r="1041304" s="50" customFormat="1" x14ac:dyDescent="0.3"/>
    <row r="1041305" s="50" customFormat="1" x14ac:dyDescent="0.3"/>
    <row r="1041306" s="50" customFormat="1" x14ac:dyDescent="0.3"/>
    <row r="1041307" s="50" customFormat="1" x14ac:dyDescent="0.3"/>
    <row r="1041308" s="50" customFormat="1" x14ac:dyDescent="0.3"/>
    <row r="1041309" s="50" customFormat="1" x14ac:dyDescent="0.3"/>
    <row r="1041310" s="50" customFormat="1" x14ac:dyDescent="0.3"/>
    <row r="1041311" s="50" customFormat="1" x14ac:dyDescent="0.3"/>
    <row r="1041312" s="50" customFormat="1" x14ac:dyDescent="0.3"/>
    <row r="1041313" s="50" customFormat="1" x14ac:dyDescent="0.3"/>
    <row r="1041314" s="50" customFormat="1" x14ac:dyDescent="0.3"/>
    <row r="1041315" s="50" customFormat="1" x14ac:dyDescent="0.3"/>
    <row r="1041316" s="50" customFormat="1" x14ac:dyDescent="0.3"/>
    <row r="1041317" s="50" customFormat="1" x14ac:dyDescent="0.3"/>
    <row r="1041318" s="50" customFormat="1" x14ac:dyDescent="0.3"/>
    <row r="1041319" s="50" customFormat="1" x14ac:dyDescent="0.3"/>
    <row r="1041320" s="50" customFormat="1" x14ac:dyDescent="0.3"/>
    <row r="1041321" s="50" customFormat="1" x14ac:dyDescent="0.3"/>
    <row r="1041322" s="50" customFormat="1" x14ac:dyDescent="0.3"/>
    <row r="1041323" s="50" customFormat="1" x14ac:dyDescent="0.3"/>
    <row r="1041324" s="50" customFormat="1" x14ac:dyDescent="0.3"/>
    <row r="1041325" s="50" customFormat="1" x14ac:dyDescent="0.3"/>
    <row r="1041326" s="50" customFormat="1" x14ac:dyDescent="0.3"/>
    <row r="1041327" s="50" customFormat="1" x14ac:dyDescent="0.3"/>
    <row r="1041328" s="50" customFormat="1" x14ac:dyDescent="0.3"/>
    <row r="1041329" s="50" customFormat="1" x14ac:dyDescent="0.3"/>
    <row r="1041330" s="50" customFormat="1" x14ac:dyDescent="0.3"/>
    <row r="1041331" s="50" customFormat="1" x14ac:dyDescent="0.3"/>
    <row r="1041332" s="50" customFormat="1" x14ac:dyDescent="0.3"/>
    <row r="1041333" s="50" customFormat="1" x14ac:dyDescent="0.3"/>
    <row r="1041334" s="50" customFormat="1" x14ac:dyDescent="0.3"/>
    <row r="1041335" s="50" customFormat="1" x14ac:dyDescent="0.3"/>
    <row r="1041336" s="50" customFormat="1" x14ac:dyDescent="0.3"/>
    <row r="1041337" s="50" customFormat="1" x14ac:dyDescent="0.3"/>
    <row r="1041338" s="50" customFormat="1" x14ac:dyDescent="0.3"/>
    <row r="1041339" s="50" customFormat="1" x14ac:dyDescent="0.3"/>
    <row r="1041340" s="50" customFormat="1" x14ac:dyDescent="0.3"/>
    <row r="1041341" s="50" customFormat="1" x14ac:dyDescent="0.3"/>
    <row r="1041342" s="50" customFormat="1" x14ac:dyDescent="0.3"/>
    <row r="1041343" s="50" customFormat="1" x14ac:dyDescent="0.3"/>
    <row r="1041344" s="50" customFormat="1" x14ac:dyDescent="0.3"/>
    <row r="1041345" s="50" customFormat="1" x14ac:dyDescent="0.3"/>
    <row r="1041346" s="50" customFormat="1" x14ac:dyDescent="0.3"/>
    <row r="1041347" s="50" customFormat="1" x14ac:dyDescent="0.3"/>
    <row r="1041348" s="50" customFormat="1" x14ac:dyDescent="0.3"/>
    <row r="1041349" s="50" customFormat="1" x14ac:dyDescent="0.3"/>
    <row r="1041350" s="50" customFormat="1" x14ac:dyDescent="0.3"/>
    <row r="1041351" s="50" customFormat="1" x14ac:dyDescent="0.3"/>
    <row r="1041352" s="50" customFormat="1" x14ac:dyDescent="0.3"/>
    <row r="1041353" s="50" customFormat="1" x14ac:dyDescent="0.3"/>
    <row r="1041354" s="50" customFormat="1" x14ac:dyDescent="0.3"/>
    <row r="1041355" s="50" customFormat="1" x14ac:dyDescent="0.3"/>
    <row r="1041356" s="50" customFormat="1" x14ac:dyDescent="0.3"/>
    <row r="1041357" s="50" customFormat="1" x14ac:dyDescent="0.3"/>
    <row r="1041358" s="50" customFormat="1" x14ac:dyDescent="0.3"/>
    <row r="1041359" s="50" customFormat="1" x14ac:dyDescent="0.3"/>
    <row r="1041360" s="50" customFormat="1" x14ac:dyDescent="0.3"/>
    <row r="1041361" s="50" customFormat="1" x14ac:dyDescent="0.3"/>
    <row r="1041362" s="50" customFormat="1" x14ac:dyDescent="0.3"/>
    <row r="1041363" s="50" customFormat="1" x14ac:dyDescent="0.3"/>
    <row r="1041364" s="50" customFormat="1" x14ac:dyDescent="0.3"/>
    <row r="1041365" s="50" customFormat="1" x14ac:dyDescent="0.3"/>
    <row r="1041366" s="50" customFormat="1" x14ac:dyDescent="0.3"/>
    <row r="1041367" s="50" customFormat="1" x14ac:dyDescent="0.3"/>
    <row r="1041368" s="50" customFormat="1" x14ac:dyDescent="0.3"/>
    <row r="1041369" s="50" customFormat="1" x14ac:dyDescent="0.3"/>
    <row r="1041370" s="50" customFormat="1" x14ac:dyDescent="0.3"/>
    <row r="1041371" s="50" customFormat="1" x14ac:dyDescent="0.3"/>
    <row r="1041372" s="50" customFormat="1" x14ac:dyDescent="0.3"/>
    <row r="1041373" s="50" customFormat="1" x14ac:dyDescent="0.3"/>
    <row r="1041374" s="50" customFormat="1" x14ac:dyDescent="0.3"/>
    <row r="1041375" s="50" customFormat="1" x14ac:dyDescent="0.3"/>
    <row r="1041376" s="50" customFormat="1" x14ac:dyDescent="0.3"/>
    <row r="1041377" s="50" customFormat="1" x14ac:dyDescent="0.3"/>
    <row r="1041378" s="50" customFormat="1" x14ac:dyDescent="0.3"/>
    <row r="1041379" s="50" customFormat="1" x14ac:dyDescent="0.3"/>
    <row r="1041380" s="50" customFormat="1" x14ac:dyDescent="0.3"/>
    <row r="1041381" s="50" customFormat="1" x14ac:dyDescent="0.3"/>
    <row r="1041382" s="50" customFormat="1" x14ac:dyDescent="0.3"/>
    <row r="1041383" s="50" customFormat="1" x14ac:dyDescent="0.3"/>
    <row r="1041384" s="50" customFormat="1" x14ac:dyDescent="0.3"/>
    <row r="1041385" s="50" customFormat="1" x14ac:dyDescent="0.3"/>
    <row r="1041386" s="50" customFormat="1" x14ac:dyDescent="0.3"/>
    <row r="1041387" s="50" customFormat="1" x14ac:dyDescent="0.3"/>
    <row r="1041388" s="50" customFormat="1" x14ac:dyDescent="0.3"/>
    <row r="1041389" s="50" customFormat="1" x14ac:dyDescent="0.3"/>
    <row r="1041390" s="50" customFormat="1" x14ac:dyDescent="0.3"/>
    <row r="1041391" s="50" customFormat="1" x14ac:dyDescent="0.3"/>
    <row r="1041392" s="50" customFormat="1" x14ac:dyDescent="0.3"/>
    <row r="1041393" s="50" customFormat="1" x14ac:dyDescent="0.3"/>
    <row r="1041394" s="50" customFormat="1" x14ac:dyDescent="0.3"/>
    <row r="1041395" s="50" customFormat="1" x14ac:dyDescent="0.3"/>
    <row r="1041396" s="50" customFormat="1" x14ac:dyDescent="0.3"/>
    <row r="1041397" s="50" customFormat="1" x14ac:dyDescent="0.3"/>
    <row r="1041398" s="50" customFormat="1" x14ac:dyDescent="0.3"/>
    <row r="1041399" s="50" customFormat="1" x14ac:dyDescent="0.3"/>
    <row r="1041400" s="50" customFormat="1" x14ac:dyDescent="0.3"/>
    <row r="1041401" s="50" customFormat="1" x14ac:dyDescent="0.3"/>
    <row r="1041402" s="50" customFormat="1" x14ac:dyDescent="0.3"/>
    <row r="1041403" s="50" customFormat="1" x14ac:dyDescent="0.3"/>
    <row r="1041404" s="50" customFormat="1" x14ac:dyDescent="0.3"/>
    <row r="1041405" s="50" customFormat="1" x14ac:dyDescent="0.3"/>
    <row r="1041406" s="50" customFormat="1" x14ac:dyDescent="0.3"/>
    <row r="1041407" s="50" customFormat="1" x14ac:dyDescent="0.3"/>
    <row r="1041408" s="50" customFormat="1" x14ac:dyDescent="0.3"/>
    <row r="1041409" s="50" customFormat="1" x14ac:dyDescent="0.3"/>
    <row r="1041410" s="50" customFormat="1" x14ac:dyDescent="0.3"/>
    <row r="1041411" s="50" customFormat="1" x14ac:dyDescent="0.3"/>
    <row r="1041412" s="50" customFormat="1" x14ac:dyDescent="0.3"/>
    <row r="1041413" s="50" customFormat="1" x14ac:dyDescent="0.3"/>
    <row r="1041414" s="50" customFormat="1" x14ac:dyDescent="0.3"/>
    <row r="1041415" s="50" customFormat="1" x14ac:dyDescent="0.3"/>
    <row r="1041416" s="50" customFormat="1" x14ac:dyDescent="0.3"/>
    <row r="1041417" s="50" customFormat="1" x14ac:dyDescent="0.3"/>
    <row r="1041418" s="50" customFormat="1" x14ac:dyDescent="0.3"/>
    <row r="1041419" s="50" customFormat="1" x14ac:dyDescent="0.3"/>
    <row r="1041420" s="50" customFormat="1" x14ac:dyDescent="0.3"/>
    <row r="1041421" s="50" customFormat="1" x14ac:dyDescent="0.3"/>
    <row r="1041422" s="50" customFormat="1" x14ac:dyDescent="0.3"/>
    <row r="1041423" s="50" customFormat="1" x14ac:dyDescent="0.3"/>
    <row r="1041424" s="50" customFormat="1" x14ac:dyDescent="0.3"/>
    <row r="1041425" s="50" customFormat="1" x14ac:dyDescent="0.3"/>
    <row r="1041426" s="50" customFormat="1" x14ac:dyDescent="0.3"/>
    <row r="1041427" s="50" customFormat="1" x14ac:dyDescent="0.3"/>
    <row r="1041428" s="50" customFormat="1" x14ac:dyDescent="0.3"/>
    <row r="1041429" s="50" customFormat="1" x14ac:dyDescent="0.3"/>
    <row r="1041430" s="50" customFormat="1" x14ac:dyDescent="0.3"/>
    <row r="1041431" s="50" customFormat="1" x14ac:dyDescent="0.3"/>
    <row r="1041432" s="50" customFormat="1" x14ac:dyDescent="0.3"/>
    <row r="1041433" s="50" customFormat="1" x14ac:dyDescent="0.3"/>
    <row r="1041434" s="50" customFormat="1" x14ac:dyDescent="0.3"/>
    <row r="1041435" s="50" customFormat="1" x14ac:dyDescent="0.3"/>
    <row r="1041436" s="50" customFormat="1" x14ac:dyDescent="0.3"/>
    <row r="1041437" s="50" customFormat="1" x14ac:dyDescent="0.3"/>
    <row r="1041438" s="50" customFormat="1" x14ac:dyDescent="0.3"/>
    <row r="1041439" s="50" customFormat="1" x14ac:dyDescent="0.3"/>
    <row r="1041440" s="50" customFormat="1" x14ac:dyDescent="0.3"/>
    <row r="1041441" s="50" customFormat="1" x14ac:dyDescent="0.3"/>
    <row r="1041442" s="50" customFormat="1" x14ac:dyDescent="0.3"/>
    <row r="1041443" s="50" customFormat="1" x14ac:dyDescent="0.3"/>
    <row r="1041444" s="50" customFormat="1" x14ac:dyDescent="0.3"/>
    <row r="1041445" s="50" customFormat="1" x14ac:dyDescent="0.3"/>
    <row r="1041446" s="50" customFormat="1" x14ac:dyDescent="0.3"/>
    <row r="1041447" s="50" customFormat="1" x14ac:dyDescent="0.3"/>
    <row r="1041448" s="50" customFormat="1" x14ac:dyDescent="0.3"/>
    <row r="1041449" s="50" customFormat="1" x14ac:dyDescent="0.3"/>
    <row r="1041450" s="50" customFormat="1" x14ac:dyDescent="0.3"/>
    <row r="1041451" s="50" customFormat="1" x14ac:dyDescent="0.3"/>
    <row r="1041452" s="50" customFormat="1" x14ac:dyDescent="0.3"/>
    <row r="1041453" s="50" customFormat="1" x14ac:dyDescent="0.3"/>
    <row r="1041454" s="50" customFormat="1" x14ac:dyDescent="0.3"/>
    <row r="1041455" s="50" customFormat="1" x14ac:dyDescent="0.3"/>
    <row r="1041456" s="50" customFormat="1" x14ac:dyDescent="0.3"/>
    <row r="1041457" s="50" customFormat="1" x14ac:dyDescent="0.3"/>
    <row r="1041458" s="50" customFormat="1" x14ac:dyDescent="0.3"/>
    <row r="1041459" s="50" customFormat="1" x14ac:dyDescent="0.3"/>
    <row r="1041460" s="50" customFormat="1" x14ac:dyDescent="0.3"/>
    <row r="1041461" s="50" customFormat="1" x14ac:dyDescent="0.3"/>
    <row r="1041462" s="50" customFormat="1" x14ac:dyDescent="0.3"/>
    <row r="1041463" s="50" customFormat="1" x14ac:dyDescent="0.3"/>
    <row r="1041464" s="50" customFormat="1" x14ac:dyDescent="0.3"/>
    <row r="1041465" s="50" customFormat="1" x14ac:dyDescent="0.3"/>
    <row r="1041466" s="50" customFormat="1" x14ac:dyDescent="0.3"/>
    <row r="1041467" s="50" customFormat="1" x14ac:dyDescent="0.3"/>
    <row r="1041468" s="50" customFormat="1" x14ac:dyDescent="0.3"/>
    <row r="1041469" s="50" customFormat="1" x14ac:dyDescent="0.3"/>
    <row r="1041470" s="50" customFormat="1" x14ac:dyDescent="0.3"/>
    <row r="1041471" s="50" customFormat="1" x14ac:dyDescent="0.3"/>
    <row r="1041472" s="50" customFormat="1" x14ac:dyDescent="0.3"/>
    <row r="1041473" s="50" customFormat="1" x14ac:dyDescent="0.3"/>
    <row r="1041474" s="50" customFormat="1" x14ac:dyDescent="0.3"/>
    <row r="1041475" s="50" customFormat="1" x14ac:dyDescent="0.3"/>
    <row r="1041476" s="50" customFormat="1" x14ac:dyDescent="0.3"/>
    <row r="1041477" s="50" customFormat="1" x14ac:dyDescent="0.3"/>
    <row r="1041478" s="50" customFormat="1" x14ac:dyDescent="0.3"/>
    <row r="1041479" s="50" customFormat="1" x14ac:dyDescent="0.3"/>
    <row r="1041480" s="50" customFormat="1" x14ac:dyDescent="0.3"/>
    <row r="1041481" s="50" customFormat="1" x14ac:dyDescent="0.3"/>
    <row r="1041482" s="50" customFormat="1" x14ac:dyDescent="0.3"/>
    <row r="1041483" s="50" customFormat="1" x14ac:dyDescent="0.3"/>
    <row r="1041484" s="50" customFormat="1" x14ac:dyDescent="0.3"/>
    <row r="1041485" s="50" customFormat="1" x14ac:dyDescent="0.3"/>
    <row r="1041486" s="50" customFormat="1" x14ac:dyDescent="0.3"/>
    <row r="1041487" s="50" customFormat="1" x14ac:dyDescent="0.3"/>
    <row r="1041488" s="50" customFormat="1" x14ac:dyDescent="0.3"/>
    <row r="1041489" s="50" customFormat="1" x14ac:dyDescent="0.3"/>
    <row r="1041490" s="50" customFormat="1" x14ac:dyDescent="0.3"/>
    <row r="1041491" s="50" customFormat="1" x14ac:dyDescent="0.3"/>
    <row r="1041492" s="50" customFormat="1" x14ac:dyDescent="0.3"/>
    <row r="1041493" s="50" customFormat="1" x14ac:dyDescent="0.3"/>
    <row r="1041494" s="50" customFormat="1" x14ac:dyDescent="0.3"/>
    <row r="1041495" s="50" customFormat="1" x14ac:dyDescent="0.3"/>
    <row r="1041496" s="50" customFormat="1" x14ac:dyDescent="0.3"/>
    <row r="1041497" s="50" customFormat="1" x14ac:dyDescent="0.3"/>
    <row r="1041498" s="50" customFormat="1" x14ac:dyDescent="0.3"/>
    <row r="1041499" s="50" customFormat="1" x14ac:dyDescent="0.3"/>
    <row r="1041500" s="50" customFormat="1" x14ac:dyDescent="0.3"/>
    <row r="1041501" s="50" customFormat="1" x14ac:dyDescent="0.3"/>
    <row r="1041502" s="50" customFormat="1" x14ac:dyDescent="0.3"/>
    <row r="1041503" s="50" customFormat="1" x14ac:dyDescent="0.3"/>
    <row r="1041504" s="50" customFormat="1" x14ac:dyDescent="0.3"/>
    <row r="1041505" s="50" customFormat="1" x14ac:dyDescent="0.3"/>
    <row r="1041506" s="50" customFormat="1" x14ac:dyDescent="0.3"/>
    <row r="1041507" s="50" customFormat="1" x14ac:dyDescent="0.3"/>
    <row r="1041508" s="50" customFormat="1" x14ac:dyDescent="0.3"/>
    <row r="1041509" s="50" customFormat="1" x14ac:dyDescent="0.3"/>
    <row r="1041510" s="50" customFormat="1" x14ac:dyDescent="0.3"/>
    <row r="1041511" s="50" customFormat="1" x14ac:dyDescent="0.3"/>
    <row r="1041512" s="50" customFormat="1" x14ac:dyDescent="0.3"/>
    <row r="1041513" s="50" customFormat="1" x14ac:dyDescent="0.3"/>
    <row r="1041514" s="50" customFormat="1" x14ac:dyDescent="0.3"/>
    <row r="1041515" s="50" customFormat="1" x14ac:dyDescent="0.3"/>
    <row r="1041516" s="50" customFormat="1" x14ac:dyDescent="0.3"/>
    <row r="1041517" s="50" customFormat="1" x14ac:dyDescent="0.3"/>
    <row r="1041518" s="50" customFormat="1" x14ac:dyDescent="0.3"/>
    <row r="1041519" s="50" customFormat="1" x14ac:dyDescent="0.3"/>
    <row r="1041520" s="50" customFormat="1" x14ac:dyDescent="0.3"/>
    <row r="1041521" s="50" customFormat="1" x14ac:dyDescent="0.3"/>
    <row r="1041522" s="50" customFormat="1" x14ac:dyDescent="0.3"/>
    <row r="1041523" s="50" customFormat="1" x14ac:dyDescent="0.3"/>
    <row r="1041524" s="50" customFormat="1" x14ac:dyDescent="0.3"/>
    <row r="1041525" s="50" customFormat="1" x14ac:dyDescent="0.3"/>
    <row r="1041526" s="50" customFormat="1" x14ac:dyDescent="0.3"/>
    <row r="1041527" s="50" customFormat="1" x14ac:dyDescent="0.3"/>
    <row r="1041528" s="50" customFormat="1" x14ac:dyDescent="0.3"/>
    <row r="1041529" s="50" customFormat="1" x14ac:dyDescent="0.3"/>
    <row r="1041530" s="50" customFormat="1" x14ac:dyDescent="0.3"/>
    <row r="1041531" s="50" customFormat="1" x14ac:dyDescent="0.3"/>
    <row r="1041532" s="50" customFormat="1" x14ac:dyDescent="0.3"/>
    <row r="1041533" s="50" customFormat="1" x14ac:dyDescent="0.3"/>
    <row r="1041534" s="50" customFormat="1" x14ac:dyDescent="0.3"/>
    <row r="1041535" s="50" customFormat="1" x14ac:dyDescent="0.3"/>
    <row r="1041536" s="50" customFormat="1" x14ac:dyDescent="0.3"/>
    <row r="1041537" s="50" customFormat="1" x14ac:dyDescent="0.3"/>
    <row r="1041538" s="50" customFormat="1" x14ac:dyDescent="0.3"/>
    <row r="1041539" s="50" customFormat="1" x14ac:dyDescent="0.3"/>
    <row r="1041540" s="50" customFormat="1" x14ac:dyDescent="0.3"/>
    <row r="1041541" s="50" customFormat="1" x14ac:dyDescent="0.3"/>
    <row r="1041542" s="50" customFormat="1" x14ac:dyDescent="0.3"/>
    <row r="1041543" s="50" customFormat="1" x14ac:dyDescent="0.3"/>
    <row r="1041544" s="50" customFormat="1" x14ac:dyDescent="0.3"/>
    <row r="1041545" s="50" customFormat="1" x14ac:dyDescent="0.3"/>
    <row r="1041546" s="50" customFormat="1" x14ac:dyDescent="0.3"/>
    <row r="1041547" s="50" customFormat="1" x14ac:dyDescent="0.3"/>
    <row r="1041548" s="50" customFormat="1" x14ac:dyDescent="0.3"/>
    <row r="1041549" s="50" customFormat="1" x14ac:dyDescent="0.3"/>
    <row r="1041550" s="50" customFormat="1" x14ac:dyDescent="0.3"/>
    <row r="1041551" s="50" customFormat="1" x14ac:dyDescent="0.3"/>
    <row r="1041552" s="50" customFormat="1" x14ac:dyDescent="0.3"/>
    <row r="1041553" s="50" customFormat="1" x14ac:dyDescent="0.3"/>
    <row r="1041554" s="50" customFormat="1" x14ac:dyDescent="0.3"/>
    <row r="1041555" s="50" customFormat="1" x14ac:dyDescent="0.3"/>
    <row r="1041556" s="50" customFormat="1" x14ac:dyDescent="0.3"/>
    <row r="1041557" s="50" customFormat="1" x14ac:dyDescent="0.3"/>
    <row r="1041558" s="50" customFormat="1" x14ac:dyDescent="0.3"/>
    <row r="1041559" s="50" customFormat="1" x14ac:dyDescent="0.3"/>
    <row r="1041560" s="50" customFormat="1" x14ac:dyDescent="0.3"/>
    <row r="1041561" s="50" customFormat="1" x14ac:dyDescent="0.3"/>
    <row r="1041562" s="50" customFormat="1" x14ac:dyDescent="0.3"/>
    <row r="1041563" s="50" customFormat="1" x14ac:dyDescent="0.3"/>
    <row r="1041564" s="50" customFormat="1" x14ac:dyDescent="0.3"/>
    <row r="1041565" s="50" customFormat="1" x14ac:dyDescent="0.3"/>
    <row r="1041566" s="50" customFormat="1" x14ac:dyDescent="0.3"/>
    <row r="1041567" s="50" customFormat="1" x14ac:dyDescent="0.3"/>
    <row r="1041568" s="50" customFormat="1" x14ac:dyDescent="0.3"/>
    <row r="1041569" s="50" customFormat="1" x14ac:dyDescent="0.3"/>
    <row r="1041570" s="50" customFormat="1" x14ac:dyDescent="0.3"/>
    <row r="1041571" s="50" customFormat="1" x14ac:dyDescent="0.3"/>
    <row r="1041572" s="50" customFormat="1" x14ac:dyDescent="0.3"/>
    <row r="1041573" s="50" customFormat="1" x14ac:dyDescent="0.3"/>
    <row r="1041574" s="50" customFormat="1" x14ac:dyDescent="0.3"/>
    <row r="1041575" s="50" customFormat="1" x14ac:dyDescent="0.3"/>
    <row r="1041576" s="50" customFormat="1" x14ac:dyDescent="0.3"/>
    <row r="1041577" s="50" customFormat="1" x14ac:dyDescent="0.3"/>
    <row r="1041578" s="50" customFormat="1" x14ac:dyDescent="0.3"/>
    <row r="1041579" s="50" customFormat="1" x14ac:dyDescent="0.3"/>
    <row r="1041580" s="50" customFormat="1" x14ac:dyDescent="0.3"/>
    <row r="1041581" s="50" customFormat="1" x14ac:dyDescent="0.3"/>
    <row r="1041582" s="50" customFormat="1" x14ac:dyDescent="0.3"/>
    <row r="1041583" s="50" customFormat="1" x14ac:dyDescent="0.3"/>
    <row r="1041584" s="50" customFormat="1" x14ac:dyDescent="0.3"/>
    <row r="1041585" s="50" customFormat="1" x14ac:dyDescent="0.3"/>
    <row r="1041586" s="50" customFormat="1" x14ac:dyDescent="0.3"/>
    <row r="1041587" s="50" customFormat="1" x14ac:dyDescent="0.3"/>
    <row r="1041588" s="50" customFormat="1" x14ac:dyDescent="0.3"/>
    <row r="1041589" s="50" customFormat="1" x14ac:dyDescent="0.3"/>
    <row r="1041590" s="50" customFormat="1" x14ac:dyDescent="0.3"/>
    <row r="1041591" s="50" customFormat="1" x14ac:dyDescent="0.3"/>
    <row r="1041592" s="50" customFormat="1" x14ac:dyDescent="0.3"/>
    <row r="1041593" s="50" customFormat="1" x14ac:dyDescent="0.3"/>
    <row r="1041594" s="50" customFormat="1" x14ac:dyDescent="0.3"/>
    <row r="1041595" s="50" customFormat="1" x14ac:dyDescent="0.3"/>
    <row r="1041596" s="50" customFormat="1" x14ac:dyDescent="0.3"/>
    <row r="1041597" s="50" customFormat="1" x14ac:dyDescent="0.3"/>
    <row r="1041598" s="50" customFormat="1" x14ac:dyDescent="0.3"/>
    <row r="1041599" s="50" customFormat="1" x14ac:dyDescent="0.3"/>
    <row r="1041600" s="50" customFormat="1" x14ac:dyDescent="0.3"/>
    <row r="1041601" s="50" customFormat="1" x14ac:dyDescent="0.3"/>
    <row r="1041602" s="50" customFormat="1" x14ac:dyDescent="0.3"/>
    <row r="1041603" s="50" customFormat="1" x14ac:dyDescent="0.3"/>
    <row r="1041604" s="50" customFormat="1" x14ac:dyDescent="0.3"/>
    <row r="1041605" s="50" customFormat="1" x14ac:dyDescent="0.3"/>
    <row r="1041606" s="50" customFormat="1" x14ac:dyDescent="0.3"/>
    <row r="1041607" s="50" customFormat="1" x14ac:dyDescent="0.3"/>
    <row r="1041608" s="50" customFormat="1" x14ac:dyDescent="0.3"/>
    <row r="1041609" s="50" customFormat="1" x14ac:dyDescent="0.3"/>
    <row r="1041610" s="50" customFormat="1" x14ac:dyDescent="0.3"/>
    <row r="1041611" s="50" customFormat="1" x14ac:dyDescent="0.3"/>
    <row r="1041612" s="50" customFormat="1" x14ac:dyDescent="0.3"/>
    <row r="1041613" s="50" customFormat="1" x14ac:dyDescent="0.3"/>
    <row r="1041614" s="50" customFormat="1" x14ac:dyDescent="0.3"/>
    <row r="1041615" s="50" customFormat="1" x14ac:dyDescent="0.3"/>
    <row r="1041616" s="50" customFormat="1" x14ac:dyDescent="0.3"/>
    <row r="1041617" s="50" customFormat="1" x14ac:dyDescent="0.3"/>
    <row r="1041618" s="50" customFormat="1" x14ac:dyDescent="0.3"/>
    <row r="1041619" s="50" customFormat="1" x14ac:dyDescent="0.3"/>
    <row r="1041620" s="50" customFormat="1" x14ac:dyDescent="0.3"/>
    <row r="1041621" s="50" customFormat="1" x14ac:dyDescent="0.3"/>
    <row r="1041622" s="50" customFormat="1" x14ac:dyDescent="0.3"/>
    <row r="1041623" s="50" customFormat="1" x14ac:dyDescent="0.3"/>
    <row r="1041624" s="50" customFormat="1" x14ac:dyDescent="0.3"/>
    <row r="1041625" s="50" customFormat="1" x14ac:dyDescent="0.3"/>
    <row r="1041626" s="50" customFormat="1" x14ac:dyDescent="0.3"/>
    <row r="1041627" s="50" customFormat="1" x14ac:dyDescent="0.3"/>
    <row r="1041628" s="50" customFormat="1" x14ac:dyDescent="0.3"/>
    <row r="1041629" s="50" customFormat="1" x14ac:dyDescent="0.3"/>
    <row r="1041630" s="50" customFormat="1" x14ac:dyDescent="0.3"/>
    <row r="1041631" s="50" customFormat="1" x14ac:dyDescent="0.3"/>
    <row r="1041632" s="50" customFormat="1" x14ac:dyDescent="0.3"/>
    <row r="1041633" s="50" customFormat="1" x14ac:dyDescent="0.3"/>
    <row r="1041634" s="50" customFormat="1" x14ac:dyDescent="0.3"/>
    <row r="1041635" s="50" customFormat="1" x14ac:dyDescent="0.3"/>
    <row r="1041636" s="50" customFormat="1" x14ac:dyDescent="0.3"/>
    <row r="1041637" s="50" customFormat="1" x14ac:dyDescent="0.3"/>
    <row r="1041638" s="50" customFormat="1" x14ac:dyDescent="0.3"/>
    <row r="1041639" s="50" customFormat="1" x14ac:dyDescent="0.3"/>
    <row r="1041640" s="50" customFormat="1" x14ac:dyDescent="0.3"/>
    <row r="1041641" s="50" customFormat="1" x14ac:dyDescent="0.3"/>
    <row r="1041642" s="50" customFormat="1" x14ac:dyDescent="0.3"/>
    <row r="1041643" s="50" customFormat="1" x14ac:dyDescent="0.3"/>
    <row r="1041644" s="50" customFormat="1" x14ac:dyDescent="0.3"/>
    <row r="1041645" s="50" customFormat="1" x14ac:dyDescent="0.3"/>
    <row r="1041646" s="50" customFormat="1" x14ac:dyDescent="0.3"/>
    <row r="1041647" s="50" customFormat="1" x14ac:dyDescent="0.3"/>
    <row r="1041648" s="50" customFormat="1" x14ac:dyDescent="0.3"/>
    <row r="1041649" s="50" customFormat="1" x14ac:dyDescent="0.3"/>
    <row r="1041650" s="50" customFormat="1" x14ac:dyDescent="0.3"/>
    <row r="1041651" s="50" customFormat="1" x14ac:dyDescent="0.3"/>
    <row r="1041652" s="50" customFormat="1" x14ac:dyDescent="0.3"/>
    <row r="1041653" s="50" customFormat="1" x14ac:dyDescent="0.3"/>
    <row r="1041654" s="50" customFormat="1" x14ac:dyDescent="0.3"/>
    <row r="1041655" s="50" customFormat="1" x14ac:dyDescent="0.3"/>
    <row r="1041656" s="50" customFormat="1" x14ac:dyDescent="0.3"/>
    <row r="1041657" s="50" customFormat="1" x14ac:dyDescent="0.3"/>
    <row r="1041658" s="50" customFormat="1" x14ac:dyDescent="0.3"/>
    <row r="1041659" s="50" customFormat="1" x14ac:dyDescent="0.3"/>
    <row r="1041660" s="50" customFormat="1" x14ac:dyDescent="0.3"/>
    <row r="1041661" s="50" customFormat="1" x14ac:dyDescent="0.3"/>
    <row r="1041662" s="50" customFormat="1" x14ac:dyDescent="0.3"/>
    <row r="1041663" s="50" customFormat="1" x14ac:dyDescent="0.3"/>
    <row r="1041664" s="50" customFormat="1" x14ac:dyDescent="0.3"/>
    <row r="1041665" s="50" customFormat="1" x14ac:dyDescent="0.3"/>
    <row r="1041666" s="50" customFormat="1" x14ac:dyDescent="0.3"/>
    <row r="1041667" s="50" customFormat="1" x14ac:dyDescent="0.3"/>
    <row r="1041668" s="50" customFormat="1" x14ac:dyDescent="0.3"/>
    <row r="1041669" s="50" customFormat="1" x14ac:dyDescent="0.3"/>
    <row r="1041670" s="50" customFormat="1" x14ac:dyDescent="0.3"/>
    <row r="1041671" s="50" customFormat="1" x14ac:dyDescent="0.3"/>
    <row r="1041672" s="50" customFormat="1" x14ac:dyDescent="0.3"/>
    <row r="1041673" s="50" customFormat="1" x14ac:dyDescent="0.3"/>
    <row r="1041674" s="50" customFormat="1" x14ac:dyDescent="0.3"/>
    <row r="1041675" s="50" customFormat="1" x14ac:dyDescent="0.3"/>
    <row r="1041676" s="50" customFormat="1" x14ac:dyDescent="0.3"/>
    <row r="1041677" s="50" customFormat="1" x14ac:dyDescent="0.3"/>
    <row r="1041678" s="50" customFormat="1" x14ac:dyDescent="0.3"/>
    <row r="1041679" s="50" customFormat="1" x14ac:dyDescent="0.3"/>
    <row r="1041680" s="50" customFormat="1" x14ac:dyDescent="0.3"/>
    <row r="1041681" s="50" customFormat="1" x14ac:dyDescent="0.3"/>
    <row r="1041682" s="50" customFormat="1" x14ac:dyDescent="0.3"/>
    <row r="1041683" s="50" customFormat="1" x14ac:dyDescent="0.3"/>
    <row r="1041684" s="50" customFormat="1" x14ac:dyDescent="0.3"/>
    <row r="1041685" s="50" customFormat="1" x14ac:dyDescent="0.3"/>
    <row r="1041686" s="50" customFormat="1" x14ac:dyDescent="0.3"/>
    <row r="1041687" s="50" customFormat="1" x14ac:dyDescent="0.3"/>
    <row r="1041688" s="50" customFormat="1" x14ac:dyDescent="0.3"/>
    <row r="1041689" s="50" customFormat="1" x14ac:dyDescent="0.3"/>
    <row r="1041690" s="50" customFormat="1" x14ac:dyDescent="0.3"/>
    <row r="1041691" s="50" customFormat="1" x14ac:dyDescent="0.3"/>
    <row r="1041692" s="50" customFormat="1" x14ac:dyDescent="0.3"/>
    <row r="1041693" s="50" customFormat="1" x14ac:dyDescent="0.3"/>
    <row r="1041694" s="50" customFormat="1" x14ac:dyDescent="0.3"/>
    <row r="1041695" s="50" customFormat="1" x14ac:dyDescent="0.3"/>
    <row r="1041696" s="50" customFormat="1" x14ac:dyDescent="0.3"/>
    <row r="1041697" s="50" customFormat="1" x14ac:dyDescent="0.3"/>
    <row r="1041698" s="50" customFormat="1" x14ac:dyDescent="0.3"/>
    <row r="1041699" s="50" customFormat="1" x14ac:dyDescent="0.3"/>
    <row r="1041700" s="50" customFormat="1" x14ac:dyDescent="0.3"/>
    <row r="1041701" s="50" customFormat="1" x14ac:dyDescent="0.3"/>
    <row r="1041702" s="50" customFormat="1" x14ac:dyDescent="0.3"/>
    <row r="1041703" s="50" customFormat="1" x14ac:dyDescent="0.3"/>
    <row r="1041704" s="50" customFormat="1" x14ac:dyDescent="0.3"/>
    <row r="1041705" s="50" customFormat="1" x14ac:dyDescent="0.3"/>
    <row r="1041706" s="50" customFormat="1" x14ac:dyDescent="0.3"/>
    <row r="1041707" s="50" customFormat="1" x14ac:dyDescent="0.3"/>
    <row r="1041708" s="50" customFormat="1" x14ac:dyDescent="0.3"/>
    <row r="1041709" s="50" customFormat="1" x14ac:dyDescent="0.3"/>
    <row r="1041710" s="50" customFormat="1" x14ac:dyDescent="0.3"/>
    <row r="1041711" s="50" customFormat="1" x14ac:dyDescent="0.3"/>
    <row r="1041712" s="50" customFormat="1" x14ac:dyDescent="0.3"/>
    <row r="1041713" s="50" customFormat="1" x14ac:dyDescent="0.3"/>
    <row r="1041714" s="50" customFormat="1" x14ac:dyDescent="0.3"/>
    <row r="1041715" s="50" customFormat="1" x14ac:dyDescent="0.3"/>
    <row r="1041716" s="50" customFormat="1" x14ac:dyDescent="0.3"/>
    <row r="1041717" s="50" customFormat="1" x14ac:dyDescent="0.3"/>
    <row r="1041718" s="50" customFormat="1" x14ac:dyDescent="0.3"/>
    <row r="1041719" s="50" customFormat="1" x14ac:dyDescent="0.3"/>
    <row r="1041720" s="50" customFormat="1" x14ac:dyDescent="0.3"/>
    <row r="1041721" s="50" customFormat="1" x14ac:dyDescent="0.3"/>
    <row r="1041722" s="50" customFormat="1" x14ac:dyDescent="0.3"/>
    <row r="1041723" s="50" customFormat="1" x14ac:dyDescent="0.3"/>
    <row r="1041724" s="50" customFormat="1" x14ac:dyDescent="0.3"/>
    <row r="1041725" s="50" customFormat="1" x14ac:dyDescent="0.3"/>
    <row r="1041726" s="50" customFormat="1" x14ac:dyDescent="0.3"/>
    <row r="1041727" s="50" customFormat="1" x14ac:dyDescent="0.3"/>
    <row r="1041728" s="50" customFormat="1" x14ac:dyDescent="0.3"/>
    <row r="1041729" s="50" customFormat="1" x14ac:dyDescent="0.3"/>
    <row r="1041730" s="50" customFormat="1" x14ac:dyDescent="0.3"/>
    <row r="1041731" s="50" customFormat="1" x14ac:dyDescent="0.3"/>
    <row r="1041732" s="50" customFormat="1" x14ac:dyDescent="0.3"/>
    <row r="1041733" s="50" customFormat="1" x14ac:dyDescent="0.3"/>
    <row r="1041734" s="50" customFormat="1" x14ac:dyDescent="0.3"/>
    <row r="1041735" s="50" customFormat="1" x14ac:dyDescent="0.3"/>
    <row r="1041736" s="50" customFormat="1" x14ac:dyDescent="0.3"/>
    <row r="1041737" s="50" customFormat="1" x14ac:dyDescent="0.3"/>
    <row r="1041738" s="50" customFormat="1" x14ac:dyDescent="0.3"/>
    <row r="1041739" s="50" customFormat="1" x14ac:dyDescent="0.3"/>
    <row r="1041740" s="50" customFormat="1" x14ac:dyDescent="0.3"/>
    <row r="1041741" s="50" customFormat="1" x14ac:dyDescent="0.3"/>
    <row r="1041742" s="50" customFormat="1" x14ac:dyDescent="0.3"/>
    <row r="1041743" s="50" customFormat="1" x14ac:dyDescent="0.3"/>
    <row r="1041744" s="50" customFormat="1" x14ac:dyDescent="0.3"/>
    <row r="1041745" s="50" customFormat="1" x14ac:dyDescent="0.3"/>
    <row r="1041746" s="50" customFormat="1" x14ac:dyDescent="0.3"/>
    <row r="1041747" s="50" customFormat="1" x14ac:dyDescent="0.3"/>
    <row r="1041748" s="50" customFormat="1" x14ac:dyDescent="0.3"/>
    <row r="1041749" s="50" customFormat="1" x14ac:dyDescent="0.3"/>
    <row r="1041750" s="50" customFormat="1" x14ac:dyDescent="0.3"/>
    <row r="1041751" s="50" customFormat="1" x14ac:dyDescent="0.3"/>
    <row r="1041752" s="50" customFormat="1" x14ac:dyDescent="0.3"/>
    <row r="1041753" s="50" customFormat="1" x14ac:dyDescent="0.3"/>
    <row r="1041754" s="50" customFormat="1" x14ac:dyDescent="0.3"/>
    <row r="1041755" s="50" customFormat="1" x14ac:dyDescent="0.3"/>
    <row r="1041756" s="50" customFormat="1" x14ac:dyDescent="0.3"/>
    <row r="1041757" s="50" customFormat="1" x14ac:dyDescent="0.3"/>
    <row r="1041758" s="50" customFormat="1" x14ac:dyDescent="0.3"/>
    <row r="1041759" s="50" customFormat="1" x14ac:dyDescent="0.3"/>
    <row r="1041760" s="50" customFormat="1" x14ac:dyDescent="0.3"/>
    <row r="1041761" s="50" customFormat="1" x14ac:dyDescent="0.3"/>
    <row r="1041762" s="50" customFormat="1" x14ac:dyDescent="0.3"/>
    <row r="1041763" s="50" customFormat="1" x14ac:dyDescent="0.3"/>
    <row r="1041764" s="50" customFormat="1" x14ac:dyDescent="0.3"/>
    <row r="1041765" s="50" customFormat="1" x14ac:dyDescent="0.3"/>
    <row r="1041766" s="50" customFormat="1" x14ac:dyDescent="0.3"/>
    <row r="1041767" s="50" customFormat="1" x14ac:dyDescent="0.3"/>
    <row r="1041768" s="50" customFormat="1" x14ac:dyDescent="0.3"/>
    <row r="1041769" s="50" customFormat="1" x14ac:dyDescent="0.3"/>
    <row r="1041770" s="50" customFormat="1" x14ac:dyDescent="0.3"/>
    <row r="1041771" s="50" customFormat="1" x14ac:dyDescent="0.3"/>
    <row r="1041772" s="50" customFormat="1" x14ac:dyDescent="0.3"/>
    <row r="1041773" s="50" customFormat="1" x14ac:dyDescent="0.3"/>
    <row r="1041774" s="50" customFormat="1" x14ac:dyDescent="0.3"/>
    <row r="1041775" s="50" customFormat="1" x14ac:dyDescent="0.3"/>
    <row r="1041776" s="50" customFormat="1" x14ac:dyDescent="0.3"/>
    <row r="1041777" s="50" customFormat="1" x14ac:dyDescent="0.3"/>
    <row r="1041778" s="50" customFormat="1" x14ac:dyDescent="0.3"/>
    <row r="1041779" s="50" customFormat="1" x14ac:dyDescent="0.3"/>
    <row r="1041780" s="50" customFormat="1" x14ac:dyDescent="0.3"/>
    <row r="1041781" s="50" customFormat="1" x14ac:dyDescent="0.3"/>
    <row r="1041782" s="50" customFormat="1" x14ac:dyDescent="0.3"/>
    <row r="1041783" s="50" customFormat="1" x14ac:dyDescent="0.3"/>
    <row r="1041784" s="50" customFormat="1" x14ac:dyDescent="0.3"/>
    <row r="1041785" s="50" customFormat="1" x14ac:dyDescent="0.3"/>
    <row r="1041786" s="50" customFormat="1" x14ac:dyDescent="0.3"/>
    <row r="1041787" s="50" customFormat="1" x14ac:dyDescent="0.3"/>
    <row r="1041788" s="50" customFormat="1" x14ac:dyDescent="0.3"/>
    <row r="1041789" s="50" customFormat="1" x14ac:dyDescent="0.3"/>
    <row r="1041790" s="50" customFormat="1" x14ac:dyDescent="0.3"/>
    <row r="1041791" s="50" customFormat="1" x14ac:dyDescent="0.3"/>
    <row r="1041792" s="50" customFormat="1" x14ac:dyDescent="0.3"/>
    <row r="1041793" s="50" customFormat="1" x14ac:dyDescent="0.3"/>
    <row r="1041794" s="50" customFormat="1" x14ac:dyDescent="0.3"/>
    <row r="1041795" s="50" customFormat="1" x14ac:dyDescent="0.3"/>
    <row r="1041796" s="50" customFormat="1" x14ac:dyDescent="0.3"/>
    <row r="1041797" s="50" customFormat="1" x14ac:dyDescent="0.3"/>
    <row r="1041798" s="50" customFormat="1" x14ac:dyDescent="0.3"/>
    <row r="1041799" s="50" customFormat="1" x14ac:dyDescent="0.3"/>
    <row r="1041800" s="50" customFormat="1" x14ac:dyDescent="0.3"/>
    <row r="1041801" s="50" customFormat="1" x14ac:dyDescent="0.3"/>
    <row r="1041802" s="50" customFormat="1" x14ac:dyDescent="0.3"/>
    <row r="1041803" s="50" customFormat="1" x14ac:dyDescent="0.3"/>
    <row r="1041804" s="50" customFormat="1" x14ac:dyDescent="0.3"/>
    <row r="1041805" s="50" customFormat="1" x14ac:dyDescent="0.3"/>
    <row r="1041806" s="50" customFormat="1" x14ac:dyDescent="0.3"/>
    <row r="1041807" s="50" customFormat="1" x14ac:dyDescent="0.3"/>
    <row r="1041808" s="50" customFormat="1" x14ac:dyDescent="0.3"/>
    <row r="1041809" s="50" customFormat="1" x14ac:dyDescent="0.3"/>
    <row r="1041810" s="50" customFormat="1" x14ac:dyDescent="0.3"/>
    <row r="1041811" s="50" customFormat="1" x14ac:dyDescent="0.3"/>
    <row r="1041812" s="50" customFormat="1" x14ac:dyDescent="0.3"/>
    <row r="1041813" s="50" customFormat="1" x14ac:dyDescent="0.3"/>
    <row r="1041814" s="50" customFormat="1" x14ac:dyDescent="0.3"/>
    <row r="1041815" s="50" customFormat="1" x14ac:dyDescent="0.3"/>
    <row r="1041816" s="50" customFormat="1" x14ac:dyDescent="0.3"/>
    <row r="1041817" s="50" customFormat="1" x14ac:dyDescent="0.3"/>
    <row r="1041818" s="50" customFormat="1" x14ac:dyDescent="0.3"/>
    <row r="1041819" s="50" customFormat="1" x14ac:dyDescent="0.3"/>
    <row r="1041820" s="50" customFormat="1" x14ac:dyDescent="0.3"/>
    <row r="1041821" s="50" customFormat="1" x14ac:dyDescent="0.3"/>
    <row r="1041822" s="50" customFormat="1" x14ac:dyDescent="0.3"/>
    <row r="1041823" s="50" customFormat="1" x14ac:dyDescent="0.3"/>
    <row r="1041824" s="50" customFormat="1" x14ac:dyDescent="0.3"/>
    <row r="1041825" s="50" customFormat="1" x14ac:dyDescent="0.3"/>
    <row r="1041826" s="50" customFormat="1" x14ac:dyDescent="0.3"/>
    <row r="1041827" s="50" customFormat="1" x14ac:dyDescent="0.3"/>
    <row r="1041828" s="50" customFormat="1" x14ac:dyDescent="0.3"/>
    <row r="1041829" s="50" customFormat="1" x14ac:dyDescent="0.3"/>
    <row r="1041830" s="50" customFormat="1" x14ac:dyDescent="0.3"/>
    <row r="1041831" s="50" customFormat="1" x14ac:dyDescent="0.3"/>
    <row r="1041832" s="50" customFormat="1" x14ac:dyDescent="0.3"/>
    <row r="1041833" s="50" customFormat="1" x14ac:dyDescent="0.3"/>
    <row r="1041834" s="50" customFormat="1" x14ac:dyDescent="0.3"/>
    <row r="1041835" s="50" customFormat="1" x14ac:dyDescent="0.3"/>
    <row r="1041836" s="50" customFormat="1" x14ac:dyDescent="0.3"/>
    <row r="1041837" s="50" customFormat="1" x14ac:dyDescent="0.3"/>
    <row r="1041838" s="50" customFormat="1" x14ac:dyDescent="0.3"/>
    <row r="1041839" s="50" customFormat="1" x14ac:dyDescent="0.3"/>
    <row r="1041840" s="50" customFormat="1" x14ac:dyDescent="0.3"/>
    <row r="1041841" s="50" customFormat="1" x14ac:dyDescent="0.3"/>
    <row r="1041842" s="50" customFormat="1" x14ac:dyDescent="0.3"/>
    <row r="1041843" s="50" customFormat="1" x14ac:dyDescent="0.3"/>
    <row r="1041844" s="50" customFormat="1" x14ac:dyDescent="0.3"/>
    <row r="1041845" s="50" customFormat="1" x14ac:dyDescent="0.3"/>
    <row r="1041846" s="50" customFormat="1" x14ac:dyDescent="0.3"/>
    <row r="1041847" s="50" customFormat="1" x14ac:dyDescent="0.3"/>
    <row r="1041848" s="50" customFormat="1" x14ac:dyDescent="0.3"/>
    <row r="1041849" s="50" customFormat="1" x14ac:dyDescent="0.3"/>
    <row r="1041850" s="50" customFormat="1" x14ac:dyDescent="0.3"/>
    <row r="1041851" s="50" customFormat="1" x14ac:dyDescent="0.3"/>
    <row r="1041852" s="50" customFormat="1" x14ac:dyDescent="0.3"/>
    <row r="1041853" s="50" customFormat="1" x14ac:dyDescent="0.3"/>
    <row r="1041854" s="50" customFormat="1" x14ac:dyDescent="0.3"/>
    <row r="1041855" s="50" customFormat="1" x14ac:dyDescent="0.3"/>
    <row r="1041856" s="50" customFormat="1" x14ac:dyDescent="0.3"/>
    <row r="1041857" s="50" customFormat="1" x14ac:dyDescent="0.3"/>
    <row r="1041858" s="50" customFormat="1" x14ac:dyDescent="0.3"/>
    <row r="1041859" s="50" customFormat="1" x14ac:dyDescent="0.3"/>
    <row r="1041860" s="50" customFormat="1" x14ac:dyDescent="0.3"/>
    <row r="1041861" s="50" customFormat="1" x14ac:dyDescent="0.3"/>
    <row r="1041862" s="50" customFormat="1" x14ac:dyDescent="0.3"/>
    <row r="1041863" s="50" customFormat="1" x14ac:dyDescent="0.3"/>
    <row r="1041864" s="50" customFormat="1" x14ac:dyDescent="0.3"/>
    <row r="1041865" s="50" customFormat="1" x14ac:dyDescent="0.3"/>
    <row r="1041866" s="50" customFormat="1" x14ac:dyDescent="0.3"/>
    <row r="1041867" s="50" customFormat="1" x14ac:dyDescent="0.3"/>
    <row r="1041868" s="50" customFormat="1" x14ac:dyDescent="0.3"/>
    <row r="1041869" s="50" customFormat="1" x14ac:dyDescent="0.3"/>
    <row r="1041870" s="50" customFormat="1" x14ac:dyDescent="0.3"/>
    <row r="1041871" s="50" customFormat="1" x14ac:dyDescent="0.3"/>
    <row r="1041872" s="50" customFormat="1" x14ac:dyDescent="0.3"/>
    <row r="1041873" s="50" customFormat="1" x14ac:dyDescent="0.3"/>
    <row r="1041874" s="50" customFormat="1" x14ac:dyDescent="0.3"/>
    <row r="1041875" s="50" customFormat="1" x14ac:dyDescent="0.3"/>
    <row r="1041876" s="50" customFormat="1" x14ac:dyDescent="0.3"/>
    <row r="1041877" s="50" customFormat="1" x14ac:dyDescent="0.3"/>
    <row r="1041878" s="50" customFormat="1" x14ac:dyDescent="0.3"/>
    <row r="1041879" s="50" customFormat="1" x14ac:dyDescent="0.3"/>
    <row r="1041880" s="50" customFormat="1" x14ac:dyDescent="0.3"/>
    <row r="1041881" s="50" customFormat="1" x14ac:dyDescent="0.3"/>
    <row r="1041882" s="50" customFormat="1" x14ac:dyDescent="0.3"/>
    <row r="1041883" s="50" customFormat="1" x14ac:dyDescent="0.3"/>
    <row r="1041884" s="50" customFormat="1" x14ac:dyDescent="0.3"/>
    <row r="1041885" s="50" customFormat="1" x14ac:dyDescent="0.3"/>
    <row r="1041886" s="50" customFormat="1" x14ac:dyDescent="0.3"/>
    <row r="1041887" s="50" customFormat="1" x14ac:dyDescent="0.3"/>
    <row r="1041888" s="50" customFormat="1" x14ac:dyDescent="0.3"/>
    <row r="1041889" s="50" customFormat="1" x14ac:dyDescent="0.3"/>
    <row r="1041890" s="50" customFormat="1" x14ac:dyDescent="0.3"/>
    <row r="1041891" s="50" customFormat="1" x14ac:dyDescent="0.3"/>
    <row r="1041892" s="50" customFormat="1" x14ac:dyDescent="0.3"/>
    <row r="1041893" s="50" customFormat="1" x14ac:dyDescent="0.3"/>
    <row r="1041894" s="50" customFormat="1" x14ac:dyDescent="0.3"/>
    <row r="1041895" s="50" customFormat="1" x14ac:dyDescent="0.3"/>
    <row r="1041896" s="50" customFormat="1" x14ac:dyDescent="0.3"/>
    <row r="1041897" s="50" customFormat="1" x14ac:dyDescent="0.3"/>
    <row r="1041898" s="50" customFormat="1" x14ac:dyDescent="0.3"/>
    <row r="1041899" s="50" customFormat="1" x14ac:dyDescent="0.3"/>
    <row r="1041900" s="50" customFormat="1" x14ac:dyDescent="0.3"/>
    <row r="1041901" s="50" customFormat="1" x14ac:dyDescent="0.3"/>
    <row r="1041902" s="50" customFormat="1" x14ac:dyDescent="0.3"/>
    <row r="1041903" s="50" customFormat="1" x14ac:dyDescent="0.3"/>
    <row r="1041904" s="50" customFormat="1" x14ac:dyDescent="0.3"/>
    <row r="1041905" s="50" customFormat="1" x14ac:dyDescent="0.3"/>
    <row r="1041906" s="50" customFormat="1" x14ac:dyDescent="0.3"/>
    <row r="1041907" s="50" customFormat="1" x14ac:dyDescent="0.3"/>
    <row r="1041908" s="50" customFormat="1" x14ac:dyDescent="0.3"/>
    <row r="1041909" s="50" customFormat="1" x14ac:dyDescent="0.3"/>
    <row r="1041910" s="50" customFormat="1" x14ac:dyDescent="0.3"/>
    <row r="1041911" s="50" customFormat="1" x14ac:dyDescent="0.3"/>
    <row r="1041912" s="50" customFormat="1" x14ac:dyDescent="0.3"/>
    <row r="1041913" s="50" customFormat="1" x14ac:dyDescent="0.3"/>
    <row r="1041914" s="50" customFormat="1" x14ac:dyDescent="0.3"/>
    <row r="1041915" s="50" customFormat="1" x14ac:dyDescent="0.3"/>
    <row r="1041916" s="50" customFormat="1" x14ac:dyDescent="0.3"/>
    <row r="1041917" s="50" customFormat="1" x14ac:dyDescent="0.3"/>
    <row r="1041918" s="50" customFormat="1" x14ac:dyDescent="0.3"/>
    <row r="1041919" s="50" customFormat="1" x14ac:dyDescent="0.3"/>
    <row r="1041920" s="50" customFormat="1" x14ac:dyDescent="0.3"/>
    <row r="1041921" s="50" customFormat="1" x14ac:dyDescent="0.3"/>
    <row r="1041922" s="50" customFormat="1" x14ac:dyDescent="0.3"/>
    <row r="1041923" s="50" customFormat="1" x14ac:dyDescent="0.3"/>
    <row r="1041924" s="50" customFormat="1" x14ac:dyDescent="0.3"/>
    <row r="1041925" s="50" customFormat="1" x14ac:dyDescent="0.3"/>
    <row r="1041926" s="50" customFormat="1" x14ac:dyDescent="0.3"/>
    <row r="1041927" s="50" customFormat="1" x14ac:dyDescent="0.3"/>
    <row r="1041928" s="50" customFormat="1" x14ac:dyDescent="0.3"/>
    <row r="1041929" s="50" customFormat="1" x14ac:dyDescent="0.3"/>
    <row r="1041930" s="50" customFormat="1" x14ac:dyDescent="0.3"/>
    <row r="1041931" s="50" customFormat="1" x14ac:dyDescent="0.3"/>
    <row r="1041932" s="50" customFormat="1" x14ac:dyDescent="0.3"/>
    <row r="1041933" s="50" customFormat="1" x14ac:dyDescent="0.3"/>
    <row r="1041934" s="50" customFormat="1" x14ac:dyDescent="0.3"/>
    <row r="1041935" s="50" customFormat="1" x14ac:dyDescent="0.3"/>
    <row r="1041936" s="50" customFormat="1" x14ac:dyDescent="0.3"/>
    <row r="1041937" s="50" customFormat="1" x14ac:dyDescent="0.3"/>
    <row r="1041938" s="50" customFormat="1" x14ac:dyDescent="0.3"/>
    <row r="1041939" s="50" customFormat="1" x14ac:dyDescent="0.3"/>
    <row r="1041940" s="50" customFormat="1" x14ac:dyDescent="0.3"/>
    <row r="1041941" s="50" customFormat="1" x14ac:dyDescent="0.3"/>
    <row r="1041942" s="50" customFormat="1" x14ac:dyDescent="0.3"/>
    <row r="1041943" s="50" customFormat="1" x14ac:dyDescent="0.3"/>
    <row r="1041944" s="50" customFormat="1" x14ac:dyDescent="0.3"/>
    <row r="1041945" s="50" customFormat="1" x14ac:dyDescent="0.3"/>
    <row r="1041946" s="50" customFormat="1" x14ac:dyDescent="0.3"/>
    <row r="1041947" s="50" customFormat="1" x14ac:dyDescent="0.3"/>
    <row r="1041948" s="50" customFormat="1" x14ac:dyDescent="0.3"/>
    <row r="1041949" s="50" customFormat="1" x14ac:dyDescent="0.3"/>
    <row r="1041950" s="50" customFormat="1" x14ac:dyDescent="0.3"/>
    <row r="1041951" s="50" customFormat="1" x14ac:dyDescent="0.3"/>
    <row r="1041952" s="50" customFormat="1" x14ac:dyDescent="0.3"/>
    <row r="1041953" s="50" customFormat="1" x14ac:dyDescent="0.3"/>
    <row r="1041954" s="50" customFormat="1" x14ac:dyDescent="0.3"/>
    <row r="1041955" s="50" customFormat="1" x14ac:dyDescent="0.3"/>
    <row r="1041956" s="50" customFormat="1" x14ac:dyDescent="0.3"/>
    <row r="1041957" s="50" customFormat="1" x14ac:dyDescent="0.3"/>
    <row r="1041958" s="50" customFormat="1" x14ac:dyDescent="0.3"/>
    <row r="1041959" s="50" customFormat="1" x14ac:dyDescent="0.3"/>
    <row r="1041960" s="50" customFormat="1" x14ac:dyDescent="0.3"/>
    <row r="1041961" s="50" customFormat="1" x14ac:dyDescent="0.3"/>
    <row r="1041962" s="50" customFormat="1" x14ac:dyDescent="0.3"/>
    <row r="1041963" s="50" customFormat="1" x14ac:dyDescent="0.3"/>
    <row r="1041964" s="50" customFormat="1" x14ac:dyDescent="0.3"/>
    <row r="1041965" s="50" customFormat="1" x14ac:dyDescent="0.3"/>
    <row r="1041966" s="50" customFormat="1" x14ac:dyDescent="0.3"/>
    <row r="1041967" s="50" customFormat="1" x14ac:dyDescent="0.3"/>
    <row r="1041968" s="50" customFormat="1" x14ac:dyDescent="0.3"/>
    <row r="1041969" s="50" customFormat="1" x14ac:dyDescent="0.3"/>
    <row r="1041970" s="50" customFormat="1" x14ac:dyDescent="0.3"/>
    <row r="1041971" s="50" customFormat="1" x14ac:dyDescent="0.3"/>
    <row r="1041972" s="50" customFormat="1" x14ac:dyDescent="0.3"/>
    <row r="1041973" s="50" customFormat="1" x14ac:dyDescent="0.3"/>
    <row r="1041974" s="50" customFormat="1" x14ac:dyDescent="0.3"/>
    <row r="1041975" s="50" customFormat="1" x14ac:dyDescent="0.3"/>
    <row r="1041976" s="50" customFormat="1" x14ac:dyDescent="0.3"/>
    <row r="1041977" s="50" customFormat="1" x14ac:dyDescent="0.3"/>
    <row r="1041978" s="50" customFormat="1" x14ac:dyDescent="0.3"/>
    <row r="1041979" s="50" customFormat="1" x14ac:dyDescent="0.3"/>
    <row r="1041980" s="50" customFormat="1" x14ac:dyDescent="0.3"/>
    <row r="1041981" s="50" customFormat="1" x14ac:dyDescent="0.3"/>
    <row r="1041982" s="50" customFormat="1" x14ac:dyDescent="0.3"/>
    <row r="1041983" s="50" customFormat="1" x14ac:dyDescent="0.3"/>
    <row r="1041984" s="50" customFormat="1" x14ac:dyDescent="0.3"/>
    <row r="1041985" s="50" customFormat="1" x14ac:dyDescent="0.3"/>
    <row r="1041986" s="50" customFormat="1" x14ac:dyDescent="0.3"/>
    <row r="1041987" s="50" customFormat="1" x14ac:dyDescent="0.3"/>
    <row r="1041988" s="50" customFormat="1" x14ac:dyDescent="0.3"/>
    <row r="1041989" s="50" customFormat="1" x14ac:dyDescent="0.3"/>
    <row r="1041990" s="50" customFormat="1" x14ac:dyDescent="0.3"/>
    <row r="1041991" s="50" customFormat="1" x14ac:dyDescent="0.3"/>
    <row r="1041992" s="50" customFormat="1" x14ac:dyDescent="0.3"/>
    <row r="1041993" s="50" customFormat="1" x14ac:dyDescent="0.3"/>
    <row r="1041994" s="50" customFormat="1" x14ac:dyDescent="0.3"/>
    <row r="1041995" s="50" customFormat="1" x14ac:dyDescent="0.3"/>
    <row r="1041996" s="50" customFormat="1" x14ac:dyDescent="0.3"/>
    <row r="1041997" s="50" customFormat="1" x14ac:dyDescent="0.3"/>
    <row r="1041998" s="50" customFormat="1" x14ac:dyDescent="0.3"/>
    <row r="1041999" s="50" customFormat="1" x14ac:dyDescent="0.3"/>
    <row r="1042000" s="50" customFormat="1" x14ac:dyDescent="0.3"/>
    <row r="1042001" s="50" customFormat="1" x14ac:dyDescent="0.3"/>
    <row r="1042002" s="50" customFormat="1" x14ac:dyDescent="0.3"/>
    <row r="1042003" s="50" customFormat="1" x14ac:dyDescent="0.3"/>
    <row r="1042004" s="50" customFormat="1" x14ac:dyDescent="0.3"/>
    <row r="1042005" s="50" customFormat="1" x14ac:dyDescent="0.3"/>
    <row r="1042006" s="50" customFormat="1" x14ac:dyDescent="0.3"/>
    <row r="1042007" s="50" customFormat="1" x14ac:dyDescent="0.3"/>
    <row r="1042008" s="50" customFormat="1" x14ac:dyDescent="0.3"/>
    <row r="1042009" s="50" customFormat="1" x14ac:dyDescent="0.3"/>
    <row r="1042010" s="50" customFormat="1" x14ac:dyDescent="0.3"/>
    <row r="1042011" s="50" customFormat="1" x14ac:dyDescent="0.3"/>
    <row r="1042012" s="50" customFormat="1" x14ac:dyDescent="0.3"/>
    <row r="1042013" s="50" customFormat="1" x14ac:dyDescent="0.3"/>
    <row r="1042014" s="50" customFormat="1" x14ac:dyDescent="0.3"/>
    <row r="1042015" s="50" customFormat="1" x14ac:dyDescent="0.3"/>
    <row r="1042016" s="50" customFormat="1" x14ac:dyDescent="0.3"/>
    <row r="1042017" s="50" customFormat="1" x14ac:dyDescent="0.3"/>
    <row r="1042018" s="50" customFormat="1" x14ac:dyDescent="0.3"/>
    <row r="1042019" s="50" customFormat="1" x14ac:dyDescent="0.3"/>
    <row r="1042020" s="50" customFormat="1" x14ac:dyDescent="0.3"/>
    <row r="1042021" s="50" customFormat="1" x14ac:dyDescent="0.3"/>
    <row r="1042022" s="50" customFormat="1" x14ac:dyDescent="0.3"/>
    <row r="1042023" s="50" customFormat="1" x14ac:dyDescent="0.3"/>
    <row r="1042024" s="50" customFormat="1" x14ac:dyDescent="0.3"/>
    <row r="1042025" s="50" customFormat="1" x14ac:dyDescent="0.3"/>
    <row r="1042026" s="50" customFormat="1" x14ac:dyDescent="0.3"/>
    <row r="1042027" s="50" customFormat="1" x14ac:dyDescent="0.3"/>
    <row r="1042028" s="50" customFormat="1" x14ac:dyDescent="0.3"/>
    <row r="1042029" s="50" customFormat="1" x14ac:dyDescent="0.3"/>
    <row r="1042030" s="50" customFormat="1" x14ac:dyDescent="0.3"/>
    <row r="1042031" s="50" customFormat="1" x14ac:dyDescent="0.3"/>
    <row r="1042032" s="50" customFormat="1" x14ac:dyDescent="0.3"/>
    <row r="1042033" s="50" customFormat="1" x14ac:dyDescent="0.3"/>
    <row r="1042034" s="50" customFormat="1" x14ac:dyDescent="0.3"/>
    <row r="1042035" s="50" customFormat="1" x14ac:dyDescent="0.3"/>
    <row r="1042036" s="50" customFormat="1" x14ac:dyDescent="0.3"/>
    <row r="1042037" s="50" customFormat="1" x14ac:dyDescent="0.3"/>
    <row r="1042038" s="50" customFormat="1" x14ac:dyDescent="0.3"/>
    <row r="1042039" s="50" customFormat="1" x14ac:dyDescent="0.3"/>
    <row r="1042040" s="50" customFormat="1" x14ac:dyDescent="0.3"/>
    <row r="1042041" s="50" customFormat="1" x14ac:dyDescent="0.3"/>
    <row r="1042042" s="50" customFormat="1" x14ac:dyDescent="0.3"/>
    <row r="1042043" s="50" customFormat="1" x14ac:dyDescent="0.3"/>
    <row r="1042044" s="50" customFormat="1" x14ac:dyDescent="0.3"/>
    <row r="1042045" s="50" customFormat="1" x14ac:dyDescent="0.3"/>
    <row r="1042046" s="50" customFormat="1" x14ac:dyDescent="0.3"/>
    <row r="1042047" s="50" customFormat="1" x14ac:dyDescent="0.3"/>
    <row r="1042048" s="50" customFormat="1" x14ac:dyDescent="0.3"/>
    <row r="1042049" s="50" customFormat="1" x14ac:dyDescent="0.3"/>
    <row r="1042050" s="50" customFormat="1" x14ac:dyDescent="0.3"/>
    <row r="1042051" s="50" customFormat="1" x14ac:dyDescent="0.3"/>
    <row r="1042052" s="50" customFormat="1" x14ac:dyDescent="0.3"/>
    <row r="1042053" s="50" customFormat="1" x14ac:dyDescent="0.3"/>
    <row r="1042054" s="50" customFormat="1" x14ac:dyDescent="0.3"/>
    <row r="1042055" s="50" customFormat="1" x14ac:dyDescent="0.3"/>
    <row r="1042056" s="50" customFormat="1" x14ac:dyDescent="0.3"/>
    <row r="1042057" s="50" customFormat="1" x14ac:dyDescent="0.3"/>
    <row r="1042058" s="50" customFormat="1" x14ac:dyDescent="0.3"/>
    <row r="1042059" s="50" customFormat="1" x14ac:dyDescent="0.3"/>
    <row r="1042060" s="50" customFormat="1" x14ac:dyDescent="0.3"/>
    <row r="1042061" s="50" customFormat="1" x14ac:dyDescent="0.3"/>
    <row r="1042062" s="50" customFormat="1" x14ac:dyDescent="0.3"/>
    <row r="1042063" s="50" customFormat="1" x14ac:dyDescent="0.3"/>
    <row r="1042064" s="50" customFormat="1" x14ac:dyDescent="0.3"/>
    <row r="1042065" s="50" customFormat="1" x14ac:dyDescent="0.3"/>
    <row r="1042066" s="50" customFormat="1" x14ac:dyDescent="0.3"/>
    <row r="1042067" s="50" customFormat="1" x14ac:dyDescent="0.3"/>
    <row r="1042068" s="50" customFormat="1" x14ac:dyDescent="0.3"/>
    <row r="1042069" s="50" customFormat="1" x14ac:dyDescent="0.3"/>
    <row r="1042070" s="50" customFormat="1" x14ac:dyDescent="0.3"/>
    <row r="1042071" s="50" customFormat="1" x14ac:dyDescent="0.3"/>
    <row r="1042072" s="50" customFormat="1" x14ac:dyDescent="0.3"/>
    <row r="1042073" s="50" customFormat="1" x14ac:dyDescent="0.3"/>
    <row r="1042074" s="50" customFormat="1" x14ac:dyDescent="0.3"/>
    <row r="1042075" s="50" customFormat="1" x14ac:dyDescent="0.3"/>
    <row r="1042076" s="50" customFormat="1" x14ac:dyDescent="0.3"/>
    <row r="1042077" s="50" customFormat="1" x14ac:dyDescent="0.3"/>
    <row r="1042078" s="50" customFormat="1" x14ac:dyDescent="0.3"/>
    <row r="1042079" s="50" customFormat="1" x14ac:dyDescent="0.3"/>
    <row r="1042080" s="50" customFormat="1" x14ac:dyDescent="0.3"/>
    <row r="1042081" s="50" customFormat="1" x14ac:dyDescent="0.3"/>
    <row r="1042082" s="50" customFormat="1" x14ac:dyDescent="0.3"/>
    <row r="1042083" s="50" customFormat="1" x14ac:dyDescent="0.3"/>
    <row r="1042084" s="50" customFormat="1" x14ac:dyDescent="0.3"/>
    <row r="1042085" s="50" customFormat="1" x14ac:dyDescent="0.3"/>
    <row r="1042086" s="50" customFormat="1" x14ac:dyDescent="0.3"/>
    <row r="1042087" s="50" customFormat="1" x14ac:dyDescent="0.3"/>
    <row r="1042088" s="50" customFormat="1" x14ac:dyDescent="0.3"/>
    <row r="1042089" s="50" customFormat="1" x14ac:dyDescent="0.3"/>
    <row r="1042090" s="50" customFormat="1" x14ac:dyDescent="0.3"/>
    <row r="1042091" s="50" customFormat="1" x14ac:dyDescent="0.3"/>
    <row r="1042092" s="50" customFormat="1" x14ac:dyDescent="0.3"/>
    <row r="1042093" s="50" customFormat="1" x14ac:dyDescent="0.3"/>
    <row r="1042094" s="50" customFormat="1" x14ac:dyDescent="0.3"/>
    <row r="1042095" s="50" customFormat="1" x14ac:dyDescent="0.3"/>
    <row r="1042096" s="50" customFormat="1" x14ac:dyDescent="0.3"/>
    <row r="1042097" s="50" customFormat="1" x14ac:dyDescent="0.3"/>
    <row r="1042098" s="50" customFormat="1" x14ac:dyDescent="0.3"/>
    <row r="1042099" s="50" customFormat="1" x14ac:dyDescent="0.3"/>
    <row r="1042100" s="50" customFormat="1" x14ac:dyDescent="0.3"/>
    <row r="1042101" s="50" customFormat="1" x14ac:dyDescent="0.3"/>
    <row r="1042102" s="50" customFormat="1" x14ac:dyDescent="0.3"/>
    <row r="1042103" s="50" customFormat="1" x14ac:dyDescent="0.3"/>
    <row r="1042104" s="50" customFormat="1" x14ac:dyDescent="0.3"/>
    <row r="1042105" s="50" customFormat="1" x14ac:dyDescent="0.3"/>
    <row r="1042106" s="50" customFormat="1" x14ac:dyDescent="0.3"/>
    <row r="1042107" s="50" customFormat="1" x14ac:dyDescent="0.3"/>
    <row r="1042108" s="50" customFormat="1" x14ac:dyDescent="0.3"/>
    <row r="1042109" s="50" customFormat="1" x14ac:dyDescent="0.3"/>
    <row r="1042110" s="50" customFormat="1" x14ac:dyDescent="0.3"/>
    <row r="1042111" s="50" customFormat="1" x14ac:dyDescent="0.3"/>
    <row r="1042112" s="50" customFormat="1" x14ac:dyDescent="0.3"/>
    <row r="1042113" s="50" customFormat="1" x14ac:dyDescent="0.3"/>
    <row r="1042114" s="50" customFormat="1" x14ac:dyDescent="0.3"/>
    <row r="1042115" s="50" customFormat="1" x14ac:dyDescent="0.3"/>
    <row r="1042116" s="50" customFormat="1" x14ac:dyDescent="0.3"/>
    <row r="1042117" s="50" customFormat="1" x14ac:dyDescent="0.3"/>
    <row r="1042118" s="50" customFormat="1" x14ac:dyDescent="0.3"/>
    <row r="1042119" s="50" customFormat="1" x14ac:dyDescent="0.3"/>
    <row r="1042120" s="50" customFormat="1" x14ac:dyDescent="0.3"/>
    <row r="1042121" s="50" customFormat="1" x14ac:dyDescent="0.3"/>
    <row r="1042122" s="50" customFormat="1" x14ac:dyDescent="0.3"/>
    <row r="1042123" s="50" customFormat="1" x14ac:dyDescent="0.3"/>
    <row r="1042124" s="50" customFormat="1" x14ac:dyDescent="0.3"/>
    <row r="1042125" s="50" customFormat="1" x14ac:dyDescent="0.3"/>
    <row r="1042126" s="50" customFormat="1" x14ac:dyDescent="0.3"/>
    <row r="1042127" s="50" customFormat="1" x14ac:dyDescent="0.3"/>
    <row r="1042128" s="50" customFormat="1" x14ac:dyDescent="0.3"/>
    <row r="1042129" s="50" customFormat="1" x14ac:dyDescent="0.3"/>
    <row r="1042130" s="50" customFormat="1" x14ac:dyDescent="0.3"/>
    <row r="1042131" s="50" customFormat="1" x14ac:dyDescent="0.3"/>
    <row r="1042132" s="50" customFormat="1" x14ac:dyDescent="0.3"/>
    <row r="1042133" s="50" customFormat="1" x14ac:dyDescent="0.3"/>
    <row r="1042134" s="50" customFormat="1" x14ac:dyDescent="0.3"/>
    <row r="1042135" s="50" customFormat="1" x14ac:dyDescent="0.3"/>
    <row r="1042136" s="50" customFormat="1" x14ac:dyDescent="0.3"/>
    <row r="1042137" s="50" customFormat="1" x14ac:dyDescent="0.3"/>
    <row r="1042138" s="50" customFormat="1" x14ac:dyDescent="0.3"/>
    <row r="1042139" s="50" customFormat="1" x14ac:dyDescent="0.3"/>
    <row r="1042140" s="50" customFormat="1" x14ac:dyDescent="0.3"/>
    <row r="1042141" s="50" customFormat="1" x14ac:dyDescent="0.3"/>
    <row r="1042142" s="50" customFormat="1" x14ac:dyDescent="0.3"/>
    <row r="1042143" s="50" customFormat="1" x14ac:dyDescent="0.3"/>
    <row r="1042144" s="50" customFormat="1" x14ac:dyDescent="0.3"/>
    <row r="1042145" s="50" customFormat="1" x14ac:dyDescent="0.3"/>
    <row r="1042146" s="50" customFormat="1" x14ac:dyDescent="0.3"/>
    <row r="1042147" s="50" customFormat="1" x14ac:dyDescent="0.3"/>
    <row r="1042148" s="50" customFormat="1" x14ac:dyDescent="0.3"/>
    <row r="1042149" s="50" customFormat="1" x14ac:dyDescent="0.3"/>
    <row r="1042150" s="50" customFormat="1" x14ac:dyDescent="0.3"/>
    <row r="1042151" s="50" customFormat="1" x14ac:dyDescent="0.3"/>
    <row r="1042152" s="50" customFormat="1" x14ac:dyDescent="0.3"/>
    <row r="1042153" s="50" customFormat="1" x14ac:dyDescent="0.3"/>
    <row r="1042154" s="50" customFormat="1" x14ac:dyDescent="0.3"/>
    <row r="1042155" s="50" customFormat="1" x14ac:dyDescent="0.3"/>
    <row r="1042156" s="50" customFormat="1" x14ac:dyDescent="0.3"/>
    <row r="1042157" s="50" customFormat="1" x14ac:dyDescent="0.3"/>
    <row r="1042158" s="50" customFormat="1" x14ac:dyDescent="0.3"/>
    <row r="1042159" s="50" customFormat="1" x14ac:dyDescent="0.3"/>
    <row r="1042160" s="50" customFormat="1" x14ac:dyDescent="0.3"/>
    <row r="1042161" s="50" customFormat="1" x14ac:dyDescent="0.3"/>
    <row r="1042162" s="50" customFormat="1" x14ac:dyDescent="0.3"/>
    <row r="1042163" s="50" customFormat="1" x14ac:dyDescent="0.3"/>
    <row r="1042164" s="50" customFormat="1" x14ac:dyDescent="0.3"/>
    <row r="1042165" s="50" customFormat="1" x14ac:dyDescent="0.3"/>
    <row r="1042166" s="50" customFormat="1" x14ac:dyDescent="0.3"/>
    <row r="1042167" s="50" customFormat="1" x14ac:dyDescent="0.3"/>
    <row r="1042168" s="50" customFormat="1" x14ac:dyDescent="0.3"/>
    <row r="1042169" s="50" customFormat="1" x14ac:dyDescent="0.3"/>
    <row r="1042170" s="50" customFormat="1" x14ac:dyDescent="0.3"/>
    <row r="1042171" s="50" customFormat="1" x14ac:dyDescent="0.3"/>
    <row r="1042172" s="50" customFormat="1" x14ac:dyDescent="0.3"/>
    <row r="1042173" s="50" customFormat="1" x14ac:dyDescent="0.3"/>
    <row r="1042174" s="50" customFormat="1" x14ac:dyDescent="0.3"/>
    <row r="1042175" s="50" customFormat="1" x14ac:dyDescent="0.3"/>
    <row r="1042176" s="50" customFormat="1" x14ac:dyDescent="0.3"/>
    <row r="1042177" s="50" customFormat="1" x14ac:dyDescent="0.3"/>
    <row r="1042178" s="50" customFormat="1" x14ac:dyDescent="0.3"/>
    <row r="1042179" s="50" customFormat="1" x14ac:dyDescent="0.3"/>
    <row r="1042180" s="50" customFormat="1" x14ac:dyDescent="0.3"/>
    <row r="1042181" s="50" customFormat="1" x14ac:dyDescent="0.3"/>
    <row r="1042182" s="50" customFormat="1" x14ac:dyDescent="0.3"/>
    <row r="1042183" s="50" customFormat="1" x14ac:dyDescent="0.3"/>
    <row r="1042184" s="50" customFormat="1" x14ac:dyDescent="0.3"/>
    <row r="1042185" s="50" customFormat="1" x14ac:dyDescent="0.3"/>
    <row r="1042186" s="50" customFormat="1" x14ac:dyDescent="0.3"/>
    <row r="1042187" s="50" customFormat="1" x14ac:dyDescent="0.3"/>
    <row r="1042188" s="50" customFormat="1" x14ac:dyDescent="0.3"/>
    <row r="1042189" s="50" customFormat="1" x14ac:dyDescent="0.3"/>
    <row r="1042190" s="50" customFormat="1" x14ac:dyDescent="0.3"/>
    <row r="1042191" s="50" customFormat="1" x14ac:dyDescent="0.3"/>
    <row r="1042192" s="50" customFormat="1" x14ac:dyDescent="0.3"/>
    <row r="1042193" s="50" customFormat="1" x14ac:dyDescent="0.3"/>
    <row r="1042194" s="50" customFormat="1" x14ac:dyDescent="0.3"/>
    <row r="1042195" s="50" customFormat="1" x14ac:dyDescent="0.3"/>
    <row r="1042196" s="50" customFormat="1" x14ac:dyDescent="0.3"/>
    <row r="1042197" s="50" customFormat="1" x14ac:dyDescent="0.3"/>
    <row r="1042198" s="50" customFormat="1" x14ac:dyDescent="0.3"/>
    <row r="1042199" s="50" customFormat="1" x14ac:dyDescent="0.3"/>
    <row r="1042200" s="50" customFormat="1" x14ac:dyDescent="0.3"/>
    <row r="1042201" s="50" customFormat="1" x14ac:dyDescent="0.3"/>
    <row r="1042202" s="50" customFormat="1" x14ac:dyDescent="0.3"/>
    <row r="1042203" s="50" customFormat="1" x14ac:dyDescent="0.3"/>
    <row r="1042204" s="50" customFormat="1" x14ac:dyDescent="0.3"/>
    <row r="1042205" s="50" customFormat="1" x14ac:dyDescent="0.3"/>
    <row r="1042206" s="50" customFormat="1" x14ac:dyDescent="0.3"/>
    <row r="1042207" s="50" customFormat="1" x14ac:dyDescent="0.3"/>
    <row r="1042208" s="50" customFormat="1" x14ac:dyDescent="0.3"/>
    <row r="1042209" s="50" customFormat="1" x14ac:dyDescent="0.3"/>
    <row r="1042210" s="50" customFormat="1" x14ac:dyDescent="0.3"/>
    <row r="1042211" s="50" customFormat="1" x14ac:dyDescent="0.3"/>
    <row r="1042212" s="50" customFormat="1" x14ac:dyDescent="0.3"/>
    <row r="1042213" s="50" customFormat="1" x14ac:dyDescent="0.3"/>
    <row r="1042214" s="50" customFormat="1" x14ac:dyDescent="0.3"/>
    <row r="1042215" s="50" customFormat="1" x14ac:dyDescent="0.3"/>
    <row r="1042216" s="50" customFormat="1" x14ac:dyDescent="0.3"/>
    <row r="1042217" s="50" customFormat="1" x14ac:dyDescent="0.3"/>
    <row r="1042218" s="50" customFormat="1" x14ac:dyDescent="0.3"/>
    <row r="1042219" s="50" customFormat="1" x14ac:dyDescent="0.3"/>
    <row r="1042220" s="50" customFormat="1" x14ac:dyDescent="0.3"/>
    <row r="1042221" s="50" customFormat="1" x14ac:dyDescent="0.3"/>
    <row r="1042222" s="50" customFormat="1" x14ac:dyDescent="0.3"/>
    <row r="1042223" s="50" customFormat="1" x14ac:dyDescent="0.3"/>
    <row r="1042224" s="50" customFormat="1" x14ac:dyDescent="0.3"/>
    <row r="1042225" s="50" customFormat="1" x14ac:dyDescent="0.3"/>
    <row r="1042226" s="50" customFormat="1" x14ac:dyDescent="0.3"/>
    <row r="1042227" s="50" customFormat="1" x14ac:dyDescent="0.3"/>
    <row r="1042228" s="50" customFormat="1" x14ac:dyDescent="0.3"/>
    <row r="1042229" s="50" customFormat="1" x14ac:dyDescent="0.3"/>
    <row r="1042230" s="50" customFormat="1" x14ac:dyDescent="0.3"/>
    <row r="1042231" s="50" customFormat="1" x14ac:dyDescent="0.3"/>
    <row r="1042232" s="50" customFormat="1" x14ac:dyDescent="0.3"/>
    <row r="1042233" s="50" customFormat="1" x14ac:dyDescent="0.3"/>
    <row r="1042234" s="50" customFormat="1" x14ac:dyDescent="0.3"/>
    <row r="1042235" s="50" customFormat="1" x14ac:dyDescent="0.3"/>
    <row r="1042236" s="50" customFormat="1" x14ac:dyDescent="0.3"/>
    <row r="1042237" s="50" customFormat="1" x14ac:dyDescent="0.3"/>
    <row r="1042238" s="50" customFormat="1" x14ac:dyDescent="0.3"/>
    <row r="1042239" s="50" customFormat="1" x14ac:dyDescent="0.3"/>
    <row r="1042240" s="50" customFormat="1" x14ac:dyDescent="0.3"/>
    <row r="1042241" s="50" customFormat="1" x14ac:dyDescent="0.3"/>
    <row r="1042242" s="50" customFormat="1" x14ac:dyDescent="0.3"/>
    <row r="1042243" s="50" customFormat="1" x14ac:dyDescent="0.3"/>
    <row r="1042244" s="50" customFormat="1" x14ac:dyDescent="0.3"/>
    <row r="1042245" s="50" customFormat="1" x14ac:dyDescent="0.3"/>
    <row r="1042246" s="50" customFormat="1" x14ac:dyDescent="0.3"/>
    <row r="1042247" s="50" customFormat="1" x14ac:dyDescent="0.3"/>
    <row r="1042248" s="50" customFormat="1" x14ac:dyDescent="0.3"/>
    <row r="1042249" s="50" customFormat="1" x14ac:dyDescent="0.3"/>
    <row r="1042250" s="50" customFormat="1" x14ac:dyDescent="0.3"/>
    <row r="1042251" s="50" customFormat="1" x14ac:dyDescent="0.3"/>
    <row r="1042252" s="50" customFormat="1" x14ac:dyDescent="0.3"/>
    <row r="1042253" s="50" customFormat="1" x14ac:dyDescent="0.3"/>
    <row r="1042254" s="50" customFormat="1" x14ac:dyDescent="0.3"/>
    <row r="1042255" s="50" customFormat="1" x14ac:dyDescent="0.3"/>
    <row r="1042256" s="50" customFormat="1" x14ac:dyDescent="0.3"/>
    <row r="1042257" s="50" customFormat="1" x14ac:dyDescent="0.3"/>
    <row r="1042258" s="50" customFormat="1" x14ac:dyDescent="0.3"/>
    <row r="1042259" s="50" customFormat="1" x14ac:dyDescent="0.3"/>
    <row r="1042260" s="50" customFormat="1" x14ac:dyDescent="0.3"/>
    <row r="1042261" s="50" customFormat="1" x14ac:dyDescent="0.3"/>
    <row r="1042262" s="50" customFormat="1" x14ac:dyDescent="0.3"/>
    <row r="1042263" s="50" customFormat="1" x14ac:dyDescent="0.3"/>
    <row r="1042264" s="50" customFormat="1" x14ac:dyDescent="0.3"/>
    <row r="1042265" s="50" customFormat="1" x14ac:dyDescent="0.3"/>
    <row r="1042266" s="50" customFormat="1" x14ac:dyDescent="0.3"/>
    <row r="1042267" s="50" customFormat="1" x14ac:dyDescent="0.3"/>
    <row r="1042268" s="50" customFormat="1" x14ac:dyDescent="0.3"/>
    <row r="1042269" s="50" customFormat="1" x14ac:dyDescent="0.3"/>
    <row r="1042270" s="50" customFormat="1" x14ac:dyDescent="0.3"/>
    <row r="1042271" s="50" customFormat="1" x14ac:dyDescent="0.3"/>
    <row r="1042272" s="50" customFormat="1" x14ac:dyDescent="0.3"/>
    <row r="1042273" s="50" customFormat="1" x14ac:dyDescent="0.3"/>
    <row r="1042274" s="50" customFormat="1" x14ac:dyDescent="0.3"/>
    <row r="1042275" s="50" customFormat="1" x14ac:dyDescent="0.3"/>
    <row r="1042276" s="50" customFormat="1" x14ac:dyDescent="0.3"/>
    <row r="1042277" s="50" customFormat="1" x14ac:dyDescent="0.3"/>
    <row r="1042278" s="50" customFormat="1" x14ac:dyDescent="0.3"/>
    <row r="1042279" s="50" customFormat="1" x14ac:dyDescent="0.3"/>
    <row r="1042280" s="50" customFormat="1" x14ac:dyDescent="0.3"/>
    <row r="1042281" s="50" customFormat="1" x14ac:dyDescent="0.3"/>
    <row r="1042282" s="50" customFormat="1" x14ac:dyDescent="0.3"/>
    <row r="1042283" s="50" customFormat="1" x14ac:dyDescent="0.3"/>
    <row r="1042284" s="50" customFormat="1" x14ac:dyDescent="0.3"/>
    <row r="1042285" s="50" customFormat="1" x14ac:dyDescent="0.3"/>
    <row r="1042286" s="50" customFormat="1" x14ac:dyDescent="0.3"/>
    <row r="1042287" s="50" customFormat="1" x14ac:dyDescent="0.3"/>
    <row r="1042288" s="50" customFormat="1" x14ac:dyDescent="0.3"/>
    <row r="1042289" s="50" customFormat="1" x14ac:dyDescent="0.3"/>
    <row r="1042290" s="50" customFormat="1" x14ac:dyDescent="0.3"/>
    <row r="1042291" s="50" customFormat="1" x14ac:dyDescent="0.3"/>
    <row r="1042292" s="50" customFormat="1" x14ac:dyDescent="0.3"/>
    <row r="1042293" s="50" customFormat="1" x14ac:dyDescent="0.3"/>
    <row r="1042294" s="50" customFormat="1" x14ac:dyDescent="0.3"/>
    <row r="1042295" s="50" customFormat="1" x14ac:dyDescent="0.3"/>
    <row r="1042296" s="50" customFormat="1" x14ac:dyDescent="0.3"/>
    <row r="1042297" s="50" customFormat="1" x14ac:dyDescent="0.3"/>
    <row r="1042298" s="50" customFormat="1" x14ac:dyDescent="0.3"/>
    <row r="1042299" s="50" customFormat="1" x14ac:dyDescent="0.3"/>
    <row r="1042300" s="50" customFormat="1" x14ac:dyDescent="0.3"/>
    <row r="1042301" s="50" customFormat="1" x14ac:dyDescent="0.3"/>
    <row r="1042302" s="50" customFormat="1" x14ac:dyDescent="0.3"/>
    <row r="1042303" s="50" customFormat="1" x14ac:dyDescent="0.3"/>
    <row r="1042304" s="50" customFormat="1" x14ac:dyDescent="0.3"/>
    <row r="1042305" s="50" customFormat="1" x14ac:dyDescent="0.3"/>
    <row r="1042306" s="50" customFormat="1" x14ac:dyDescent="0.3"/>
    <row r="1042307" s="50" customFormat="1" x14ac:dyDescent="0.3"/>
    <row r="1042308" s="50" customFormat="1" x14ac:dyDescent="0.3"/>
    <row r="1042309" s="50" customFormat="1" x14ac:dyDescent="0.3"/>
    <row r="1042310" s="50" customFormat="1" x14ac:dyDescent="0.3"/>
    <row r="1042311" s="50" customFormat="1" x14ac:dyDescent="0.3"/>
    <row r="1042312" s="50" customFormat="1" x14ac:dyDescent="0.3"/>
    <row r="1042313" s="50" customFormat="1" x14ac:dyDescent="0.3"/>
    <row r="1042314" s="50" customFormat="1" x14ac:dyDescent="0.3"/>
    <row r="1042315" s="50" customFormat="1" x14ac:dyDescent="0.3"/>
    <row r="1042316" s="50" customFormat="1" x14ac:dyDescent="0.3"/>
    <row r="1042317" s="50" customFormat="1" x14ac:dyDescent="0.3"/>
    <row r="1042318" s="50" customFormat="1" x14ac:dyDescent="0.3"/>
    <row r="1042319" s="50" customFormat="1" x14ac:dyDescent="0.3"/>
    <row r="1042320" s="50" customFormat="1" x14ac:dyDescent="0.3"/>
    <row r="1042321" s="50" customFormat="1" x14ac:dyDescent="0.3"/>
    <row r="1042322" s="50" customFormat="1" x14ac:dyDescent="0.3"/>
    <row r="1042323" s="50" customFormat="1" x14ac:dyDescent="0.3"/>
    <row r="1042324" s="50" customFormat="1" x14ac:dyDescent="0.3"/>
    <row r="1042325" s="50" customFormat="1" x14ac:dyDescent="0.3"/>
    <row r="1042326" s="50" customFormat="1" x14ac:dyDescent="0.3"/>
    <row r="1042327" s="50" customFormat="1" x14ac:dyDescent="0.3"/>
    <row r="1042328" s="50" customFormat="1" x14ac:dyDescent="0.3"/>
    <row r="1042329" s="50" customFormat="1" x14ac:dyDescent="0.3"/>
    <row r="1042330" s="50" customFormat="1" x14ac:dyDescent="0.3"/>
    <row r="1042331" s="50" customFormat="1" x14ac:dyDescent="0.3"/>
    <row r="1042332" s="50" customFormat="1" x14ac:dyDescent="0.3"/>
    <row r="1042333" s="50" customFormat="1" x14ac:dyDescent="0.3"/>
    <row r="1042334" s="50" customFormat="1" x14ac:dyDescent="0.3"/>
    <row r="1042335" s="50" customFormat="1" x14ac:dyDescent="0.3"/>
    <row r="1042336" s="50" customFormat="1" x14ac:dyDescent="0.3"/>
    <row r="1042337" s="50" customFormat="1" x14ac:dyDescent="0.3"/>
    <row r="1042338" s="50" customFormat="1" x14ac:dyDescent="0.3"/>
    <row r="1042339" s="50" customFormat="1" x14ac:dyDescent="0.3"/>
    <row r="1042340" s="50" customFormat="1" x14ac:dyDescent="0.3"/>
    <row r="1042341" s="50" customFormat="1" x14ac:dyDescent="0.3"/>
    <row r="1042342" s="50" customFormat="1" x14ac:dyDescent="0.3"/>
    <row r="1042343" s="50" customFormat="1" x14ac:dyDescent="0.3"/>
    <row r="1042344" s="50" customFormat="1" x14ac:dyDescent="0.3"/>
    <row r="1042345" s="50" customFormat="1" x14ac:dyDescent="0.3"/>
    <row r="1042346" s="50" customFormat="1" x14ac:dyDescent="0.3"/>
    <row r="1042347" s="50" customFormat="1" x14ac:dyDescent="0.3"/>
    <row r="1042348" s="50" customFormat="1" x14ac:dyDescent="0.3"/>
    <row r="1042349" s="50" customFormat="1" x14ac:dyDescent="0.3"/>
    <row r="1042350" s="50" customFormat="1" x14ac:dyDescent="0.3"/>
    <row r="1042351" s="50" customFormat="1" x14ac:dyDescent="0.3"/>
    <row r="1042352" s="50" customFormat="1" x14ac:dyDescent="0.3"/>
    <row r="1042353" s="50" customFormat="1" x14ac:dyDescent="0.3"/>
    <row r="1042354" s="50" customFormat="1" x14ac:dyDescent="0.3"/>
    <row r="1042355" s="50" customFormat="1" x14ac:dyDescent="0.3"/>
    <row r="1042356" s="50" customFormat="1" x14ac:dyDescent="0.3"/>
    <row r="1042357" s="50" customFormat="1" x14ac:dyDescent="0.3"/>
    <row r="1042358" s="50" customFormat="1" x14ac:dyDescent="0.3"/>
    <row r="1042359" s="50" customFormat="1" x14ac:dyDescent="0.3"/>
    <row r="1042360" s="50" customFormat="1" x14ac:dyDescent="0.3"/>
    <row r="1042361" s="50" customFormat="1" x14ac:dyDescent="0.3"/>
    <row r="1042362" s="50" customFormat="1" x14ac:dyDescent="0.3"/>
    <row r="1042363" s="50" customFormat="1" x14ac:dyDescent="0.3"/>
    <row r="1042364" s="50" customFormat="1" x14ac:dyDescent="0.3"/>
    <row r="1042365" s="50" customFormat="1" x14ac:dyDescent="0.3"/>
    <row r="1042366" s="50" customFormat="1" x14ac:dyDescent="0.3"/>
    <row r="1042367" s="50" customFormat="1" x14ac:dyDescent="0.3"/>
    <row r="1042368" s="50" customFormat="1" x14ac:dyDescent="0.3"/>
    <row r="1042369" s="50" customFormat="1" x14ac:dyDescent="0.3"/>
    <row r="1042370" s="50" customFormat="1" x14ac:dyDescent="0.3"/>
    <row r="1042371" s="50" customFormat="1" x14ac:dyDescent="0.3"/>
    <row r="1042372" s="50" customFormat="1" x14ac:dyDescent="0.3"/>
    <row r="1042373" s="50" customFormat="1" x14ac:dyDescent="0.3"/>
    <row r="1042374" s="50" customFormat="1" x14ac:dyDescent="0.3"/>
    <row r="1042375" s="50" customFormat="1" x14ac:dyDescent="0.3"/>
    <row r="1042376" s="50" customFormat="1" x14ac:dyDescent="0.3"/>
    <row r="1042377" s="50" customFormat="1" x14ac:dyDescent="0.3"/>
    <row r="1042378" s="50" customFormat="1" x14ac:dyDescent="0.3"/>
    <row r="1042379" s="50" customFormat="1" x14ac:dyDescent="0.3"/>
    <row r="1042380" s="50" customFormat="1" x14ac:dyDescent="0.3"/>
    <row r="1042381" s="50" customFormat="1" x14ac:dyDescent="0.3"/>
    <row r="1042382" s="50" customFormat="1" x14ac:dyDescent="0.3"/>
    <row r="1042383" s="50" customFormat="1" x14ac:dyDescent="0.3"/>
    <row r="1042384" s="50" customFormat="1" x14ac:dyDescent="0.3"/>
    <row r="1042385" s="50" customFormat="1" x14ac:dyDescent="0.3"/>
    <row r="1042386" s="50" customFormat="1" x14ac:dyDescent="0.3"/>
    <row r="1042387" s="50" customFormat="1" x14ac:dyDescent="0.3"/>
    <row r="1042388" s="50" customFormat="1" x14ac:dyDescent="0.3"/>
    <row r="1042389" s="50" customFormat="1" x14ac:dyDescent="0.3"/>
    <row r="1042390" s="50" customFormat="1" x14ac:dyDescent="0.3"/>
    <row r="1042391" s="50" customFormat="1" x14ac:dyDescent="0.3"/>
    <row r="1042392" s="50" customFormat="1" x14ac:dyDescent="0.3"/>
    <row r="1042393" s="50" customFormat="1" x14ac:dyDescent="0.3"/>
    <row r="1042394" s="50" customFormat="1" x14ac:dyDescent="0.3"/>
    <row r="1042395" s="50" customFormat="1" x14ac:dyDescent="0.3"/>
    <row r="1042396" s="50" customFormat="1" x14ac:dyDescent="0.3"/>
    <row r="1042397" s="50" customFormat="1" x14ac:dyDescent="0.3"/>
    <row r="1042398" s="50" customFormat="1" x14ac:dyDescent="0.3"/>
    <row r="1042399" s="50" customFormat="1" x14ac:dyDescent="0.3"/>
    <row r="1042400" s="50" customFormat="1" x14ac:dyDescent="0.3"/>
    <row r="1042401" s="50" customFormat="1" x14ac:dyDescent="0.3"/>
    <row r="1042402" s="50" customFormat="1" x14ac:dyDescent="0.3"/>
    <row r="1042403" s="50" customFormat="1" x14ac:dyDescent="0.3"/>
    <row r="1042404" s="50" customFormat="1" x14ac:dyDescent="0.3"/>
    <row r="1042405" s="50" customFormat="1" x14ac:dyDescent="0.3"/>
    <row r="1042406" s="50" customFormat="1" x14ac:dyDescent="0.3"/>
    <row r="1042407" s="50" customFormat="1" x14ac:dyDescent="0.3"/>
    <row r="1042408" s="50" customFormat="1" x14ac:dyDescent="0.3"/>
    <row r="1042409" s="50" customFormat="1" x14ac:dyDescent="0.3"/>
    <row r="1042410" s="50" customFormat="1" x14ac:dyDescent="0.3"/>
    <row r="1042411" s="50" customFormat="1" x14ac:dyDescent="0.3"/>
    <row r="1042412" s="50" customFormat="1" x14ac:dyDescent="0.3"/>
    <row r="1042413" s="50" customFormat="1" x14ac:dyDescent="0.3"/>
    <row r="1042414" s="50" customFormat="1" x14ac:dyDescent="0.3"/>
    <row r="1042415" s="50" customFormat="1" x14ac:dyDescent="0.3"/>
    <row r="1042416" s="50" customFormat="1" x14ac:dyDescent="0.3"/>
    <row r="1042417" s="50" customFormat="1" x14ac:dyDescent="0.3"/>
    <row r="1042418" s="50" customFormat="1" x14ac:dyDescent="0.3"/>
    <row r="1042419" s="50" customFormat="1" x14ac:dyDescent="0.3"/>
    <row r="1042420" s="50" customFormat="1" x14ac:dyDescent="0.3"/>
    <row r="1042421" s="50" customFormat="1" x14ac:dyDescent="0.3"/>
    <row r="1042422" s="50" customFormat="1" x14ac:dyDescent="0.3"/>
    <row r="1042423" s="50" customFormat="1" x14ac:dyDescent="0.3"/>
    <row r="1042424" s="50" customFormat="1" x14ac:dyDescent="0.3"/>
    <row r="1042425" s="50" customFormat="1" x14ac:dyDescent="0.3"/>
    <row r="1042426" s="50" customFormat="1" x14ac:dyDescent="0.3"/>
    <row r="1042427" s="50" customFormat="1" x14ac:dyDescent="0.3"/>
    <row r="1042428" s="50" customFormat="1" x14ac:dyDescent="0.3"/>
    <row r="1042429" s="50" customFormat="1" x14ac:dyDescent="0.3"/>
    <row r="1042430" s="50" customFormat="1" x14ac:dyDescent="0.3"/>
    <row r="1042431" s="50" customFormat="1" x14ac:dyDescent="0.3"/>
    <row r="1042432" s="50" customFormat="1" x14ac:dyDescent="0.3"/>
    <row r="1042433" s="50" customFormat="1" x14ac:dyDescent="0.3"/>
    <row r="1042434" s="50" customFormat="1" x14ac:dyDescent="0.3"/>
    <row r="1042435" s="50" customFormat="1" x14ac:dyDescent="0.3"/>
    <row r="1042436" s="50" customFormat="1" x14ac:dyDescent="0.3"/>
    <row r="1042437" s="50" customFormat="1" x14ac:dyDescent="0.3"/>
    <row r="1042438" s="50" customFormat="1" x14ac:dyDescent="0.3"/>
    <row r="1042439" s="50" customFormat="1" x14ac:dyDescent="0.3"/>
    <row r="1042440" s="50" customFormat="1" x14ac:dyDescent="0.3"/>
    <row r="1042441" s="50" customFormat="1" x14ac:dyDescent="0.3"/>
    <row r="1042442" s="50" customFormat="1" x14ac:dyDescent="0.3"/>
    <row r="1042443" s="50" customFormat="1" x14ac:dyDescent="0.3"/>
    <row r="1042444" s="50" customFormat="1" x14ac:dyDescent="0.3"/>
    <row r="1042445" s="50" customFormat="1" x14ac:dyDescent="0.3"/>
    <row r="1042446" s="50" customFormat="1" x14ac:dyDescent="0.3"/>
    <row r="1042447" s="50" customFormat="1" x14ac:dyDescent="0.3"/>
    <row r="1042448" s="50" customFormat="1" x14ac:dyDescent="0.3"/>
    <row r="1042449" s="50" customFormat="1" x14ac:dyDescent="0.3"/>
    <row r="1042450" s="50" customFormat="1" x14ac:dyDescent="0.3"/>
    <row r="1042451" s="50" customFormat="1" x14ac:dyDescent="0.3"/>
    <row r="1042452" s="50" customFormat="1" x14ac:dyDescent="0.3"/>
    <row r="1042453" s="50" customFormat="1" x14ac:dyDescent="0.3"/>
    <row r="1042454" s="50" customFormat="1" x14ac:dyDescent="0.3"/>
    <row r="1042455" s="50" customFormat="1" x14ac:dyDescent="0.3"/>
    <row r="1042456" s="50" customFormat="1" x14ac:dyDescent="0.3"/>
    <row r="1042457" s="50" customFormat="1" x14ac:dyDescent="0.3"/>
    <row r="1042458" s="50" customFormat="1" x14ac:dyDescent="0.3"/>
    <row r="1042459" s="50" customFormat="1" x14ac:dyDescent="0.3"/>
    <row r="1042460" s="50" customFormat="1" x14ac:dyDescent="0.3"/>
    <row r="1042461" s="50" customFormat="1" x14ac:dyDescent="0.3"/>
    <row r="1042462" s="50" customFormat="1" x14ac:dyDescent="0.3"/>
    <row r="1042463" s="50" customFormat="1" x14ac:dyDescent="0.3"/>
    <row r="1042464" s="50" customFormat="1" x14ac:dyDescent="0.3"/>
    <row r="1042465" s="50" customFormat="1" x14ac:dyDescent="0.3"/>
    <row r="1042466" s="50" customFormat="1" x14ac:dyDescent="0.3"/>
    <row r="1042467" s="50" customFormat="1" x14ac:dyDescent="0.3"/>
    <row r="1042468" s="50" customFormat="1" x14ac:dyDescent="0.3"/>
    <row r="1042469" s="50" customFormat="1" x14ac:dyDescent="0.3"/>
    <row r="1042470" s="50" customFormat="1" x14ac:dyDescent="0.3"/>
    <row r="1042471" s="50" customFormat="1" x14ac:dyDescent="0.3"/>
    <row r="1042472" s="50" customFormat="1" x14ac:dyDescent="0.3"/>
    <row r="1042473" s="50" customFormat="1" x14ac:dyDescent="0.3"/>
    <row r="1042474" s="50" customFormat="1" x14ac:dyDescent="0.3"/>
    <row r="1042475" s="50" customFormat="1" x14ac:dyDescent="0.3"/>
    <row r="1042476" s="50" customFormat="1" x14ac:dyDescent="0.3"/>
    <row r="1042477" s="50" customFormat="1" x14ac:dyDescent="0.3"/>
    <row r="1042478" s="50" customFormat="1" x14ac:dyDescent="0.3"/>
    <row r="1042479" s="50" customFormat="1" x14ac:dyDescent="0.3"/>
    <row r="1042480" s="50" customFormat="1" x14ac:dyDescent="0.3"/>
    <row r="1042481" s="50" customFormat="1" x14ac:dyDescent="0.3"/>
    <row r="1042482" s="50" customFormat="1" x14ac:dyDescent="0.3"/>
    <row r="1042483" s="50" customFormat="1" x14ac:dyDescent="0.3"/>
    <row r="1042484" s="50" customFormat="1" x14ac:dyDescent="0.3"/>
    <row r="1042485" s="50" customFormat="1" x14ac:dyDescent="0.3"/>
    <row r="1042486" s="50" customFormat="1" x14ac:dyDescent="0.3"/>
    <row r="1042487" s="50" customFormat="1" x14ac:dyDescent="0.3"/>
    <row r="1042488" s="50" customFormat="1" x14ac:dyDescent="0.3"/>
    <row r="1042489" s="50" customFormat="1" x14ac:dyDescent="0.3"/>
    <row r="1042490" s="50" customFormat="1" x14ac:dyDescent="0.3"/>
    <row r="1042491" s="50" customFormat="1" x14ac:dyDescent="0.3"/>
    <row r="1042492" s="50" customFormat="1" x14ac:dyDescent="0.3"/>
    <row r="1042493" s="50" customFormat="1" x14ac:dyDescent="0.3"/>
    <row r="1042494" s="50" customFormat="1" x14ac:dyDescent="0.3"/>
    <row r="1042495" s="50" customFormat="1" x14ac:dyDescent="0.3"/>
    <row r="1042496" s="50" customFormat="1" x14ac:dyDescent="0.3"/>
    <row r="1042497" s="50" customFormat="1" x14ac:dyDescent="0.3"/>
    <row r="1042498" s="50" customFormat="1" x14ac:dyDescent="0.3"/>
    <row r="1042499" s="50" customFormat="1" x14ac:dyDescent="0.3"/>
    <row r="1042500" s="50" customFormat="1" x14ac:dyDescent="0.3"/>
    <row r="1042501" s="50" customFormat="1" x14ac:dyDescent="0.3"/>
    <row r="1042502" s="50" customFormat="1" x14ac:dyDescent="0.3"/>
    <row r="1042503" s="50" customFormat="1" x14ac:dyDescent="0.3"/>
    <row r="1042504" s="50" customFormat="1" x14ac:dyDescent="0.3"/>
    <row r="1042505" s="50" customFormat="1" x14ac:dyDescent="0.3"/>
    <row r="1042506" s="50" customFormat="1" x14ac:dyDescent="0.3"/>
    <row r="1042507" s="50" customFormat="1" x14ac:dyDescent="0.3"/>
    <row r="1042508" s="50" customFormat="1" x14ac:dyDescent="0.3"/>
    <row r="1042509" s="50" customFormat="1" x14ac:dyDescent="0.3"/>
    <row r="1042510" s="50" customFormat="1" x14ac:dyDescent="0.3"/>
    <row r="1042511" s="50" customFormat="1" x14ac:dyDescent="0.3"/>
    <row r="1042512" s="50" customFormat="1" x14ac:dyDescent="0.3"/>
    <row r="1042513" s="50" customFormat="1" x14ac:dyDescent="0.3"/>
    <row r="1042514" s="50" customFormat="1" x14ac:dyDescent="0.3"/>
    <row r="1042515" s="50" customFormat="1" x14ac:dyDescent="0.3"/>
    <row r="1042516" s="50" customFormat="1" x14ac:dyDescent="0.3"/>
    <row r="1042517" s="50" customFormat="1" x14ac:dyDescent="0.3"/>
    <row r="1042518" s="50" customFormat="1" x14ac:dyDescent="0.3"/>
    <row r="1042519" s="50" customFormat="1" x14ac:dyDescent="0.3"/>
    <row r="1042520" s="50" customFormat="1" x14ac:dyDescent="0.3"/>
    <row r="1042521" s="50" customFormat="1" x14ac:dyDescent="0.3"/>
    <row r="1042522" s="50" customFormat="1" x14ac:dyDescent="0.3"/>
    <row r="1042523" s="50" customFormat="1" x14ac:dyDescent="0.3"/>
    <row r="1042524" s="50" customFormat="1" x14ac:dyDescent="0.3"/>
    <row r="1042525" s="50" customFormat="1" x14ac:dyDescent="0.3"/>
    <row r="1042526" s="50" customFormat="1" x14ac:dyDescent="0.3"/>
    <row r="1042527" s="50" customFormat="1" x14ac:dyDescent="0.3"/>
    <row r="1042528" s="50" customFormat="1" x14ac:dyDescent="0.3"/>
    <row r="1042529" s="50" customFormat="1" x14ac:dyDescent="0.3"/>
    <row r="1042530" s="50" customFormat="1" x14ac:dyDescent="0.3"/>
    <row r="1042531" s="50" customFormat="1" x14ac:dyDescent="0.3"/>
    <row r="1042532" s="50" customFormat="1" x14ac:dyDescent="0.3"/>
    <row r="1042533" s="50" customFormat="1" x14ac:dyDescent="0.3"/>
    <row r="1042534" s="50" customFormat="1" x14ac:dyDescent="0.3"/>
    <row r="1042535" s="50" customFormat="1" x14ac:dyDescent="0.3"/>
    <row r="1042536" s="50" customFormat="1" x14ac:dyDescent="0.3"/>
    <row r="1042537" s="50" customFormat="1" x14ac:dyDescent="0.3"/>
    <row r="1042538" s="50" customFormat="1" x14ac:dyDescent="0.3"/>
    <row r="1042539" s="50" customFormat="1" x14ac:dyDescent="0.3"/>
    <row r="1042540" s="50" customFormat="1" x14ac:dyDescent="0.3"/>
    <row r="1042541" s="50" customFormat="1" x14ac:dyDescent="0.3"/>
    <row r="1042542" s="50" customFormat="1" x14ac:dyDescent="0.3"/>
    <row r="1042543" s="50" customFormat="1" x14ac:dyDescent="0.3"/>
    <row r="1042544" s="50" customFormat="1" x14ac:dyDescent="0.3"/>
    <row r="1042545" s="50" customFormat="1" x14ac:dyDescent="0.3"/>
    <row r="1042546" s="50" customFormat="1" x14ac:dyDescent="0.3"/>
    <row r="1042547" s="50" customFormat="1" x14ac:dyDescent="0.3"/>
    <row r="1042548" s="50" customFormat="1" x14ac:dyDescent="0.3"/>
    <row r="1042549" s="50" customFormat="1" x14ac:dyDescent="0.3"/>
    <row r="1042550" s="50" customFormat="1" x14ac:dyDescent="0.3"/>
    <row r="1042551" s="50" customFormat="1" x14ac:dyDescent="0.3"/>
    <row r="1042552" s="50" customFormat="1" x14ac:dyDescent="0.3"/>
    <row r="1042553" s="50" customFormat="1" x14ac:dyDescent="0.3"/>
    <row r="1042554" s="50" customFormat="1" x14ac:dyDescent="0.3"/>
    <row r="1042555" s="50" customFormat="1" x14ac:dyDescent="0.3"/>
    <row r="1042556" s="50" customFormat="1" x14ac:dyDescent="0.3"/>
    <row r="1042557" s="50" customFormat="1" x14ac:dyDescent="0.3"/>
    <row r="1042558" s="50" customFormat="1" x14ac:dyDescent="0.3"/>
    <row r="1042559" s="50" customFormat="1" x14ac:dyDescent="0.3"/>
    <row r="1042560" s="50" customFormat="1" x14ac:dyDescent="0.3"/>
    <row r="1042561" s="50" customFormat="1" x14ac:dyDescent="0.3"/>
    <row r="1042562" s="50" customFormat="1" x14ac:dyDescent="0.3"/>
    <row r="1042563" s="50" customFormat="1" x14ac:dyDescent="0.3"/>
    <row r="1042564" s="50" customFormat="1" x14ac:dyDescent="0.3"/>
    <row r="1042565" s="50" customFormat="1" x14ac:dyDescent="0.3"/>
    <row r="1042566" s="50" customFormat="1" x14ac:dyDescent="0.3"/>
    <row r="1042567" s="50" customFormat="1" x14ac:dyDescent="0.3"/>
    <row r="1042568" s="50" customFormat="1" x14ac:dyDescent="0.3"/>
    <row r="1042569" s="50" customFormat="1" x14ac:dyDescent="0.3"/>
    <row r="1042570" s="50" customFormat="1" x14ac:dyDescent="0.3"/>
    <row r="1042571" s="50" customFormat="1" x14ac:dyDescent="0.3"/>
    <row r="1042572" s="50" customFormat="1" x14ac:dyDescent="0.3"/>
    <row r="1042573" s="50" customFormat="1" x14ac:dyDescent="0.3"/>
    <row r="1042574" s="50" customFormat="1" x14ac:dyDescent="0.3"/>
    <row r="1042575" s="50" customFormat="1" x14ac:dyDescent="0.3"/>
    <row r="1042576" s="50" customFormat="1" x14ac:dyDescent="0.3"/>
    <row r="1042577" s="50" customFormat="1" x14ac:dyDescent="0.3"/>
    <row r="1042578" s="50" customFormat="1" x14ac:dyDescent="0.3"/>
    <row r="1042579" s="50" customFormat="1" x14ac:dyDescent="0.3"/>
    <row r="1042580" s="50" customFormat="1" x14ac:dyDescent="0.3"/>
    <row r="1042581" s="50" customFormat="1" x14ac:dyDescent="0.3"/>
    <row r="1042582" s="50" customFormat="1" x14ac:dyDescent="0.3"/>
    <row r="1042583" s="50" customFormat="1" x14ac:dyDescent="0.3"/>
    <row r="1042584" s="50" customFormat="1" x14ac:dyDescent="0.3"/>
    <row r="1042585" s="50" customFormat="1" x14ac:dyDescent="0.3"/>
    <row r="1042586" s="50" customFormat="1" x14ac:dyDescent="0.3"/>
    <row r="1042587" s="50" customFormat="1" x14ac:dyDescent="0.3"/>
    <row r="1042588" s="50" customFormat="1" x14ac:dyDescent="0.3"/>
    <row r="1042589" s="50" customFormat="1" x14ac:dyDescent="0.3"/>
    <row r="1042590" s="50" customFormat="1" x14ac:dyDescent="0.3"/>
    <row r="1042591" s="50" customFormat="1" x14ac:dyDescent="0.3"/>
    <row r="1042592" s="50" customFormat="1" x14ac:dyDescent="0.3"/>
    <row r="1042593" s="50" customFormat="1" x14ac:dyDescent="0.3"/>
    <row r="1042594" s="50" customFormat="1" x14ac:dyDescent="0.3"/>
    <row r="1042595" s="50" customFormat="1" x14ac:dyDescent="0.3"/>
    <row r="1042596" s="50" customFormat="1" x14ac:dyDescent="0.3"/>
    <row r="1042597" s="50" customFormat="1" x14ac:dyDescent="0.3"/>
    <row r="1042598" s="50" customFormat="1" x14ac:dyDescent="0.3"/>
    <row r="1042599" s="50" customFormat="1" x14ac:dyDescent="0.3"/>
    <row r="1042600" s="50" customFormat="1" x14ac:dyDescent="0.3"/>
    <row r="1042601" s="50" customFormat="1" x14ac:dyDescent="0.3"/>
    <row r="1042602" s="50" customFormat="1" x14ac:dyDescent="0.3"/>
    <row r="1042603" s="50" customFormat="1" x14ac:dyDescent="0.3"/>
    <row r="1042604" s="50" customFormat="1" x14ac:dyDescent="0.3"/>
    <row r="1042605" s="50" customFormat="1" x14ac:dyDescent="0.3"/>
    <row r="1042606" s="50" customFormat="1" x14ac:dyDescent="0.3"/>
    <row r="1042607" s="50" customFormat="1" x14ac:dyDescent="0.3"/>
    <row r="1042608" s="50" customFormat="1" x14ac:dyDescent="0.3"/>
    <row r="1042609" s="50" customFormat="1" x14ac:dyDescent="0.3"/>
    <row r="1042610" s="50" customFormat="1" x14ac:dyDescent="0.3"/>
    <row r="1042611" s="50" customFormat="1" x14ac:dyDescent="0.3"/>
    <row r="1042612" s="50" customFormat="1" x14ac:dyDescent="0.3"/>
    <row r="1042613" s="50" customFormat="1" x14ac:dyDescent="0.3"/>
    <row r="1042614" s="50" customFormat="1" x14ac:dyDescent="0.3"/>
    <row r="1042615" s="50" customFormat="1" x14ac:dyDescent="0.3"/>
    <row r="1042616" s="50" customFormat="1" x14ac:dyDescent="0.3"/>
    <row r="1042617" s="50" customFormat="1" x14ac:dyDescent="0.3"/>
    <row r="1042618" s="50" customFormat="1" x14ac:dyDescent="0.3"/>
    <row r="1042619" s="50" customFormat="1" x14ac:dyDescent="0.3"/>
    <row r="1042620" s="50" customFormat="1" x14ac:dyDescent="0.3"/>
    <row r="1042621" s="50" customFormat="1" x14ac:dyDescent="0.3"/>
    <row r="1042622" s="50" customFormat="1" x14ac:dyDescent="0.3"/>
    <row r="1042623" s="50" customFormat="1" x14ac:dyDescent="0.3"/>
    <row r="1042624" s="50" customFormat="1" x14ac:dyDescent="0.3"/>
    <row r="1042625" s="50" customFormat="1" x14ac:dyDescent="0.3"/>
    <row r="1042626" s="50" customFormat="1" x14ac:dyDescent="0.3"/>
    <row r="1042627" s="50" customFormat="1" x14ac:dyDescent="0.3"/>
    <row r="1042628" s="50" customFormat="1" x14ac:dyDescent="0.3"/>
    <row r="1042629" s="50" customFormat="1" x14ac:dyDescent="0.3"/>
    <row r="1042630" s="50" customFormat="1" x14ac:dyDescent="0.3"/>
    <row r="1042631" s="50" customFormat="1" x14ac:dyDescent="0.3"/>
    <row r="1042632" s="50" customFormat="1" x14ac:dyDescent="0.3"/>
    <row r="1042633" s="50" customFormat="1" x14ac:dyDescent="0.3"/>
    <row r="1042634" s="50" customFormat="1" x14ac:dyDescent="0.3"/>
    <row r="1042635" s="50" customFormat="1" x14ac:dyDescent="0.3"/>
    <row r="1042636" s="50" customFormat="1" x14ac:dyDescent="0.3"/>
    <row r="1042637" s="50" customFormat="1" x14ac:dyDescent="0.3"/>
    <row r="1042638" s="50" customFormat="1" x14ac:dyDescent="0.3"/>
    <row r="1042639" s="50" customFormat="1" x14ac:dyDescent="0.3"/>
    <row r="1042640" s="50" customFormat="1" x14ac:dyDescent="0.3"/>
    <row r="1042641" s="50" customFormat="1" x14ac:dyDescent="0.3"/>
    <row r="1042642" s="50" customFormat="1" x14ac:dyDescent="0.3"/>
    <row r="1042643" s="50" customFormat="1" x14ac:dyDescent="0.3"/>
    <row r="1042644" s="50" customFormat="1" x14ac:dyDescent="0.3"/>
    <row r="1042645" s="50" customFormat="1" x14ac:dyDescent="0.3"/>
    <row r="1042646" s="50" customFormat="1" x14ac:dyDescent="0.3"/>
    <row r="1042647" s="50" customFormat="1" x14ac:dyDescent="0.3"/>
    <row r="1042648" s="50" customFormat="1" x14ac:dyDescent="0.3"/>
    <row r="1042649" s="50" customFormat="1" x14ac:dyDescent="0.3"/>
    <row r="1042650" s="50" customFormat="1" x14ac:dyDescent="0.3"/>
    <row r="1042651" s="50" customFormat="1" x14ac:dyDescent="0.3"/>
    <row r="1042652" s="50" customFormat="1" x14ac:dyDescent="0.3"/>
    <row r="1042653" s="50" customFormat="1" x14ac:dyDescent="0.3"/>
    <row r="1042654" s="50" customFormat="1" x14ac:dyDescent="0.3"/>
    <row r="1042655" s="50" customFormat="1" x14ac:dyDescent="0.3"/>
    <row r="1042656" s="50" customFormat="1" x14ac:dyDescent="0.3"/>
    <row r="1042657" s="50" customFormat="1" x14ac:dyDescent="0.3"/>
    <row r="1042658" s="50" customFormat="1" x14ac:dyDescent="0.3"/>
    <row r="1042659" s="50" customFormat="1" x14ac:dyDescent="0.3"/>
    <row r="1042660" s="50" customFormat="1" x14ac:dyDescent="0.3"/>
    <row r="1042661" s="50" customFormat="1" x14ac:dyDescent="0.3"/>
    <row r="1042662" s="50" customFormat="1" x14ac:dyDescent="0.3"/>
    <row r="1042663" s="50" customFormat="1" x14ac:dyDescent="0.3"/>
    <row r="1042664" s="50" customFormat="1" x14ac:dyDescent="0.3"/>
    <row r="1042665" s="50" customFormat="1" x14ac:dyDescent="0.3"/>
    <row r="1042666" s="50" customFormat="1" x14ac:dyDescent="0.3"/>
    <row r="1042667" s="50" customFormat="1" x14ac:dyDescent="0.3"/>
    <row r="1042668" s="50" customFormat="1" x14ac:dyDescent="0.3"/>
    <row r="1042669" s="50" customFormat="1" x14ac:dyDescent="0.3"/>
    <row r="1042670" s="50" customFormat="1" x14ac:dyDescent="0.3"/>
    <row r="1042671" s="50" customFormat="1" x14ac:dyDescent="0.3"/>
    <row r="1042672" s="50" customFormat="1" x14ac:dyDescent="0.3"/>
    <row r="1042673" s="50" customFormat="1" x14ac:dyDescent="0.3"/>
    <row r="1042674" s="50" customFormat="1" x14ac:dyDescent="0.3"/>
    <row r="1042675" s="50" customFormat="1" x14ac:dyDescent="0.3"/>
    <row r="1042676" s="50" customFormat="1" x14ac:dyDescent="0.3"/>
    <row r="1042677" s="50" customFormat="1" x14ac:dyDescent="0.3"/>
    <row r="1042678" s="50" customFormat="1" x14ac:dyDescent="0.3"/>
    <row r="1042679" s="50" customFormat="1" x14ac:dyDescent="0.3"/>
    <row r="1042680" s="50" customFormat="1" x14ac:dyDescent="0.3"/>
    <row r="1042681" s="50" customFormat="1" x14ac:dyDescent="0.3"/>
    <row r="1042682" s="50" customFormat="1" x14ac:dyDescent="0.3"/>
    <row r="1042683" s="50" customFormat="1" x14ac:dyDescent="0.3"/>
    <row r="1042684" s="50" customFormat="1" x14ac:dyDescent="0.3"/>
    <row r="1042685" s="50" customFormat="1" x14ac:dyDescent="0.3"/>
    <row r="1042686" s="50" customFormat="1" x14ac:dyDescent="0.3"/>
    <row r="1042687" s="50" customFormat="1" x14ac:dyDescent="0.3"/>
    <row r="1042688" s="50" customFormat="1" x14ac:dyDescent="0.3"/>
    <row r="1042689" s="50" customFormat="1" x14ac:dyDescent="0.3"/>
    <row r="1042690" s="50" customFormat="1" x14ac:dyDescent="0.3"/>
    <row r="1042691" s="50" customFormat="1" x14ac:dyDescent="0.3"/>
    <row r="1042692" s="50" customFormat="1" x14ac:dyDescent="0.3"/>
    <row r="1042693" s="50" customFormat="1" x14ac:dyDescent="0.3"/>
    <row r="1042694" s="50" customFormat="1" x14ac:dyDescent="0.3"/>
    <row r="1042695" s="50" customFormat="1" x14ac:dyDescent="0.3"/>
    <row r="1042696" s="50" customFormat="1" x14ac:dyDescent="0.3"/>
    <row r="1042697" s="50" customFormat="1" x14ac:dyDescent="0.3"/>
    <row r="1042698" s="50" customFormat="1" x14ac:dyDescent="0.3"/>
    <row r="1042699" s="50" customFormat="1" x14ac:dyDescent="0.3"/>
    <row r="1042700" s="50" customFormat="1" x14ac:dyDescent="0.3"/>
    <row r="1042701" s="50" customFormat="1" x14ac:dyDescent="0.3"/>
    <row r="1042702" s="50" customFormat="1" x14ac:dyDescent="0.3"/>
    <row r="1042703" s="50" customFormat="1" x14ac:dyDescent="0.3"/>
    <row r="1042704" s="50" customFormat="1" x14ac:dyDescent="0.3"/>
    <row r="1042705" s="50" customFormat="1" x14ac:dyDescent="0.3"/>
    <row r="1042706" s="50" customFormat="1" x14ac:dyDescent="0.3"/>
    <row r="1042707" s="50" customFormat="1" x14ac:dyDescent="0.3"/>
    <row r="1042708" s="50" customFormat="1" x14ac:dyDescent="0.3"/>
    <row r="1042709" s="50" customFormat="1" x14ac:dyDescent="0.3"/>
    <row r="1042710" s="50" customFormat="1" x14ac:dyDescent="0.3"/>
    <row r="1042711" s="50" customFormat="1" x14ac:dyDescent="0.3"/>
    <row r="1042712" s="50" customFormat="1" x14ac:dyDescent="0.3"/>
    <row r="1042713" s="50" customFormat="1" x14ac:dyDescent="0.3"/>
    <row r="1042714" s="50" customFormat="1" x14ac:dyDescent="0.3"/>
    <row r="1042715" s="50" customFormat="1" x14ac:dyDescent="0.3"/>
    <row r="1042716" s="50" customFormat="1" x14ac:dyDescent="0.3"/>
    <row r="1042717" s="50" customFormat="1" x14ac:dyDescent="0.3"/>
    <row r="1042718" s="50" customFormat="1" x14ac:dyDescent="0.3"/>
    <row r="1042719" s="50" customFormat="1" x14ac:dyDescent="0.3"/>
    <row r="1042720" s="50" customFormat="1" x14ac:dyDescent="0.3"/>
    <row r="1042721" s="50" customFormat="1" x14ac:dyDescent="0.3"/>
    <row r="1042722" s="50" customFormat="1" x14ac:dyDescent="0.3"/>
    <row r="1042723" s="50" customFormat="1" x14ac:dyDescent="0.3"/>
    <row r="1042724" s="50" customFormat="1" x14ac:dyDescent="0.3"/>
    <row r="1042725" s="50" customFormat="1" x14ac:dyDescent="0.3"/>
    <row r="1042726" s="50" customFormat="1" x14ac:dyDescent="0.3"/>
    <row r="1042727" s="50" customFormat="1" x14ac:dyDescent="0.3"/>
    <row r="1042728" s="50" customFormat="1" x14ac:dyDescent="0.3"/>
    <row r="1042729" s="50" customFormat="1" x14ac:dyDescent="0.3"/>
    <row r="1042730" s="50" customFormat="1" x14ac:dyDescent="0.3"/>
    <row r="1042731" s="50" customFormat="1" x14ac:dyDescent="0.3"/>
    <row r="1042732" s="50" customFormat="1" x14ac:dyDescent="0.3"/>
    <row r="1042733" s="50" customFormat="1" x14ac:dyDescent="0.3"/>
    <row r="1042734" s="50" customFormat="1" x14ac:dyDescent="0.3"/>
    <row r="1042735" s="50" customFormat="1" x14ac:dyDescent="0.3"/>
    <row r="1042736" s="50" customFormat="1" x14ac:dyDescent="0.3"/>
    <row r="1042737" s="50" customFormat="1" x14ac:dyDescent="0.3"/>
    <row r="1042738" s="50" customFormat="1" x14ac:dyDescent="0.3"/>
    <row r="1042739" s="50" customFormat="1" x14ac:dyDescent="0.3"/>
    <row r="1042740" s="50" customFormat="1" x14ac:dyDescent="0.3"/>
    <row r="1042741" s="50" customFormat="1" x14ac:dyDescent="0.3"/>
    <row r="1042742" s="50" customFormat="1" x14ac:dyDescent="0.3"/>
    <row r="1042743" s="50" customFormat="1" x14ac:dyDescent="0.3"/>
    <row r="1042744" s="50" customFormat="1" x14ac:dyDescent="0.3"/>
    <row r="1042745" s="50" customFormat="1" x14ac:dyDescent="0.3"/>
    <row r="1042746" s="50" customFormat="1" x14ac:dyDescent="0.3"/>
    <row r="1042747" s="50" customFormat="1" x14ac:dyDescent="0.3"/>
    <row r="1042748" s="50" customFormat="1" x14ac:dyDescent="0.3"/>
    <row r="1042749" s="50" customFormat="1" x14ac:dyDescent="0.3"/>
    <row r="1042750" s="50" customFormat="1" x14ac:dyDescent="0.3"/>
    <row r="1042751" s="50" customFormat="1" x14ac:dyDescent="0.3"/>
    <row r="1042752" s="50" customFormat="1" x14ac:dyDescent="0.3"/>
    <row r="1042753" s="50" customFormat="1" x14ac:dyDescent="0.3"/>
    <row r="1042754" s="50" customFormat="1" x14ac:dyDescent="0.3"/>
    <row r="1042755" s="50" customFormat="1" x14ac:dyDescent="0.3"/>
    <row r="1042756" s="50" customFormat="1" x14ac:dyDescent="0.3"/>
    <row r="1042757" s="50" customFormat="1" x14ac:dyDescent="0.3"/>
    <row r="1042758" s="50" customFormat="1" x14ac:dyDescent="0.3"/>
    <row r="1042759" s="50" customFormat="1" x14ac:dyDescent="0.3"/>
    <row r="1042760" s="50" customFormat="1" x14ac:dyDescent="0.3"/>
    <row r="1042761" s="50" customFormat="1" x14ac:dyDescent="0.3"/>
    <row r="1042762" s="50" customFormat="1" x14ac:dyDescent="0.3"/>
    <row r="1042763" s="50" customFormat="1" x14ac:dyDescent="0.3"/>
    <row r="1042764" s="50" customFormat="1" x14ac:dyDescent="0.3"/>
    <row r="1042765" s="50" customFormat="1" x14ac:dyDescent="0.3"/>
    <row r="1042766" s="50" customFormat="1" x14ac:dyDescent="0.3"/>
    <row r="1042767" s="50" customFormat="1" x14ac:dyDescent="0.3"/>
    <row r="1042768" s="50" customFormat="1" x14ac:dyDescent="0.3"/>
    <row r="1042769" s="50" customFormat="1" x14ac:dyDescent="0.3"/>
    <row r="1042770" s="50" customFormat="1" x14ac:dyDescent="0.3"/>
    <row r="1042771" s="50" customFormat="1" x14ac:dyDescent="0.3"/>
    <row r="1042772" s="50" customFormat="1" x14ac:dyDescent="0.3"/>
    <row r="1042773" s="50" customFormat="1" x14ac:dyDescent="0.3"/>
    <row r="1042774" s="50" customFormat="1" x14ac:dyDescent="0.3"/>
    <row r="1042775" s="50" customFormat="1" x14ac:dyDescent="0.3"/>
    <row r="1042776" s="50" customFormat="1" x14ac:dyDescent="0.3"/>
    <row r="1042777" s="50" customFormat="1" x14ac:dyDescent="0.3"/>
    <row r="1042778" s="50" customFormat="1" x14ac:dyDescent="0.3"/>
    <row r="1042779" s="50" customFormat="1" x14ac:dyDescent="0.3"/>
    <row r="1042780" s="50" customFormat="1" x14ac:dyDescent="0.3"/>
    <row r="1042781" s="50" customFormat="1" x14ac:dyDescent="0.3"/>
    <row r="1042782" s="50" customFormat="1" x14ac:dyDescent="0.3"/>
    <row r="1042783" s="50" customFormat="1" x14ac:dyDescent="0.3"/>
    <row r="1042784" s="50" customFormat="1" x14ac:dyDescent="0.3"/>
    <row r="1042785" s="50" customFormat="1" x14ac:dyDescent="0.3"/>
    <row r="1042786" s="50" customFormat="1" x14ac:dyDescent="0.3"/>
    <row r="1042787" s="50" customFormat="1" x14ac:dyDescent="0.3"/>
    <row r="1042788" s="50" customFormat="1" x14ac:dyDescent="0.3"/>
    <row r="1042789" s="50" customFormat="1" x14ac:dyDescent="0.3"/>
    <row r="1042790" s="50" customFormat="1" x14ac:dyDescent="0.3"/>
    <row r="1042791" s="50" customFormat="1" x14ac:dyDescent="0.3"/>
    <row r="1042792" s="50" customFormat="1" x14ac:dyDescent="0.3"/>
    <row r="1042793" s="50" customFormat="1" x14ac:dyDescent="0.3"/>
    <row r="1042794" s="50" customFormat="1" x14ac:dyDescent="0.3"/>
    <row r="1042795" s="50" customFormat="1" x14ac:dyDescent="0.3"/>
    <row r="1042796" s="50" customFormat="1" x14ac:dyDescent="0.3"/>
    <row r="1042797" s="50" customFormat="1" x14ac:dyDescent="0.3"/>
    <row r="1042798" s="50" customFormat="1" x14ac:dyDescent="0.3"/>
    <row r="1042799" s="50" customFormat="1" x14ac:dyDescent="0.3"/>
    <row r="1042800" s="50" customFormat="1" x14ac:dyDescent="0.3"/>
    <row r="1042801" s="50" customFormat="1" x14ac:dyDescent="0.3"/>
    <row r="1042802" s="50" customFormat="1" x14ac:dyDescent="0.3"/>
    <row r="1042803" s="50" customFormat="1" x14ac:dyDescent="0.3"/>
    <row r="1042804" s="50" customFormat="1" x14ac:dyDescent="0.3"/>
    <row r="1042805" s="50" customFormat="1" x14ac:dyDescent="0.3"/>
    <row r="1042806" s="50" customFormat="1" x14ac:dyDescent="0.3"/>
    <row r="1042807" s="50" customFormat="1" x14ac:dyDescent="0.3"/>
    <row r="1042808" s="50" customFormat="1" x14ac:dyDescent="0.3"/>
    <row r="1042809" s="50" customFormat="1" x14ac:dyDescent="0.3"/>
    <row r="1042810" s="50" customFormat="1" x14ac:dyDescent="0.3"/>
    <row r="1042811" s="50" customFormat="1" x14ac:dyDescent="0.3"/>
    <row r="1042812" s="50" customFormat="1" x14ac:dyDescent="0.3"/>
    <row r="1042813" s="50" customFormat="1" x14ac:dyDescent="0.3"/>
    <row r="1042814" s="50" customFormat="1" x14ac:dyDescent="0.3"/>
    <row r="1042815" s="50" customFormat="1" x14ac:dyDescent="0.3"/>
    <row r="1042816" s="50" customFormat="1" x14ac:dyDescent="0.3"/>
    <row r="1042817" s="50" customFormat="1" x14ac:dyDescent="0.3"/>
    <row r="1042818" s="50" customFormat="1" x14ac:dyDescent="0.3"/>
    <row r="1042819" s="50" customFormat="1" x14ac:dyDescent="0.3"/>
    <row r="1042820" s="50" customFormat="1" x14ac:dyDescent="0.3"/>
    <row r="1042821" s="50" customFormat="1" x14ac:dyDescent="0.3"/>
    <row r="1042822" s="50" customFormat="1" x14ac:dyDescent="0.3"/>
    <row r="1042823" s="50" customFormat="1" x14ac:dyDescent="0.3"/>
    <row r="1042824" s="50" customFormat="1" x14ac:dyDescent="0.3"/>
    <row r="1042825" s="50" customFormat="1" x14ac:dyDescent="0.3"/>
    <row r="1042826" s="50" customFormat="1" x14ac:dyDescent="0.3"/>
    <row r="1042827" s="50" customFormat="1" x14ac:dyDescent="0.3"/>
    <row r="1042828" s="50" customFormat="1" x14ac:dyDescent="0.3"/>
    <row r="1042829" s="50" customFormat="1" x14ac:dyDescent="0.3"/>
    <row r="1042830" s="50" customFormat="1" x14ac:dyDescent="0.3"/>
    <row r="1042831" s="50" customFormat="1" x14ac:dyDescent="0.3"/>
    <row r="1042832" s="50" customFormat="1" x14ac:dyDescent="0.3"/>
    <row r="1042833" s="50" customFormat="1" x14ac:dyDescent="0.3"/>
    <row r="1042834" s="50" customFormat="1" x14ac:dyDescent="0.3"/>
    <row r="1042835" s="50" customFormat="1" x14ac:dyDescent="0.3"/>
    <row r="1042836" s="50" customFormat="1" x14ac:dyDescent="0.3"/>
    <row r="1042837" s="50" customFormat="1" x14ac:dyDescent="0.3"/>
    <row r="1042838" s="50" customFormat="1" x14ac:dyDescent="0.3"/>
    <row r="1042839" s="50" customFormat="1" x14ac:dyDescent="0.3"/>
    <row r="1042840" s="50" customFormat="1" x14ac:dyDescent="0.3"/>
    <row r="1042841" s="50" customFormat="1" x14ac:dyDescent="0.3"/>
    <row r="1042842" s="50" customFormat="1" x14ac:dyDescent="0.3"/>
    <row r="1042843" s="50" customFormat="1" x14ac:dyDescent="0.3"/>
    <row r="1042844" s="50" customFormat="1" x14ac:dyDescent="0.3"/>
    <row r="1042845" s="50" customFormat="1" x14ac:dyDescent="0.3"/>
    <row r="1042846" s="50" customFormat="1" x14ac:dyDescent="0.3"/>
    <row r="1042847" s="50" customFormat="1" x14ac:dyDescent="0.3"/>
    <row r="1042848" s="50" customFormat="1" x14ac:dyDescent="0.3"/>
    <row r="1042849" s="50" customFormat="1" x14ac:dyDescent="0.3"/>
    <row r="1042850" s="50" customFormat="1" x14ac:dyDescent="0.3"/>
    <row r="1042851" s="50" customFormat="1" x14ac:dyDescent="0.3"/>
    <row r="1042852" s="50" customFormat="1" x14ac:dyDescent="0.3"/>
    <row r="1042853" s="50" customFormat="1" x14ac:dyDescent="0.3"/>
    <row r="1042854" s="50" customFormat="1" x14ac:dyDescent="0.3"/>
    <row r="1042855" s="50" customFormat="1" x14ac:dyDescent="0.3"/>
    <row r="1042856" s="50" customFormat="1" x14ac:dyDescent="0.3"/>
    <row r="1042857" s="50" customFormat="1" x14ac:dyDescent="0.3"/>
    <row r="1042858" s="50" customFormat="1" x14ac:dyDescent="0.3"/>
    <row r="1042859" s="50" customFormat="1" x14ac:dyDescent="0.3"/>
    <row r="1042860" s="50" customFormat="1" x14ac:dyDescent="0.3"/>
    <row r="1042861" s="50" customFormat="1" x14ac:dyDescent="0.3"/>
    <row r="1042862" s="50" customFormat="1" x14ac:dyDescent="0.3"/>
    <row r="1042863" s="50" customFormat="1" x14ac:dyDescent="0.3"/>
    <row r="1042864" s="50" customFormat="1" x14ac:dyDescent="0.3"/>
    <row r="1042865" s="50" customFormat="1" x14ac:dyDescent="0.3"/>
    <row r="1042866" s="50" customFormat="1" x14ac:dyDescent="0.3"/>
    <row r="1042867" s="50" customFormat="1" x14ac:dyDescent="0.3"/>
    <row r="1042868" s="50" customFormat="1" x14ac:dyDescent="0.3"/>
    <row r="1042869" s="50" customFormat="1" x14ac:dyDescent="0.3"/>
    <row r="1042870" s="50" customFormat="1" x14ac:dyDescent="0.3"/>
    <row r="1042871" s="50" customFormat="1" x14ac:dyDescent="0.3"/>
    <row r="1042872" s="50" customFormat="1" x14ac:dyDescent="0.3"/>
    <row r="1042873" s="50" customFormat="1" x14ac:dyDescent="0.3"/>
    <row r="1042874" s="50" customFormat="1" x14ac:dyDescent="0.3"/>
    <row r="1042875" s="50" customFormat="1" x14ac:dyDescent="0.3"/>
    <row r="1042876" s="50" customFormat="1" x14ac:dyDescent="0.3"/>
    <row r="1042877" s="50" customFormat="1" x14ac:dyDescent="0.3"/>
    <row r="1042878" s="50" customFormat="1" x14ac:dyDescent="0.3"/>
    <row r="1042879" s="50" customFormat="1" x14ac:dyDescent="0.3"/>
    <row r="1042880" s="50" customFormat="1" x14ac:dyDescent="0.3"/>
    <row r="1042881" s="50" customFormat="1" x14ac:dyDescent="0.3"/>
    <row r="1042882" s="50" customFormat="1" x14ac:dyDescent="0.3"/>
    <row r="1042883" s="50" customFormat="1" x14ac:dyDescent="0.3"/>
    <row r="1042884" s="50" customFormat="1" x14ac:dyDescent="0.3"/>
    <row r="1042885" s="50" customFormat="1" x14ac:dyDescent="0.3"/>
    <row r="1042886" s="50" customFormat="1" x14ac:dyDescent="0.3"/>
    <row r="1042887" s="50" customFormat="1" x14ac:dyDescent="0.3"/>
    <row r="1042888" s="50" customFormat="1" x14ac:dyDescent="0.3"/>
    <row r="1042889" s="50" customFormat="1" x14ac:dyDescent="0.3"/>
    <row r="1042890" s="50" customFormat="1" x14ac:dyDescent="0.3"/>
    <row r="1042891" s="50" customFormat="1" x14ac:dyDescent="0.3"/>
    <row r="1042892" s="50" customFormat="1" x14ac:dyDescent="0.3"/>
    <row r="1042893" s="50" customFormat="1" x14ac:dyDescent="0.3"/>
    <row r="1042894" s="50" customFormat="1" x14ac:dyDescent="0.3"/>
    <row r="1042895" s="50" customFormat="1" x14ac:dyDescent="0.3"/>
    <row r="1042896" s="50" customFormat="1" x14ac:dyDescent="0.3"/>
    <row r="1042897" s="50" customFormat="1" x14ac:dyDescent="0.3"/>
    <row r="1042898" s="50" customFormat="1" x14ac:dyDescent="0.3"/>
    <row r="1042899" s="50" customFormat="1" x14ac:dyDescent="0.3"/>
    <row r="1042900" s="50" customFormat="1" x14ac:dyDescent="0.3"/>
    <row r="1042901" s="50" customFormat="1" x14ac:dyDescent="0.3"/>
    <row r="1042902" s="50" customFormat="1" x14ac:dyDescent="0.3"/>
    <row r="1042903" s="50" customFormat="1" x14ac:dyDescent="0.3"/>
    <row r="1042904" s="50" customFormat="1" x14ac:dyDescent="0.3"/>
    <row r="1042905" s="50" customFormat="1" x14ac:dyDescent="0.3"/>
    <row r="1042906" s="50" customFormat="1" x14ac:dyDescent="0.3"/>
    <row r="1042907" s="50" customFormat="1" x14ac:dyDescent="0.3"/>
    <row r="1042908" s="50" customFormat="1" x14ac:dyDescent="0.3"/>
    <row r="1042909" s="50" customFormat="1" x14ac:dyDescent="0.3"/>
    <row r="1042910" s="50" customFormat="1" x14ac:dyDescent="0.3"/>
    <row r="1042911" s="50" customFormat="1" x14ac:dyDescent="0.3"/>
    <row r="1042912" s="50" customFormat="1" x14ac:dyDescent="0.3"/>
    <row r="1042913" s="50" customFormat="1" x14ac:dyDescent="0.3"/>
    <row r="1042914" s="50" customFormat="1" x14ac:dyDescent="0.3"/>
    <row r="1042915" s="50" customFormat="1" x14ac:dyDescent="0.3"/>
    <row r="1042916" s="50" customFormat="1" x14ac:dyDescent="0.3"/>
    <row r="1042917" s="50" customFormat="1" x14ac:dyDescent="0.3"/>
    <row r="1042918" s="50" customFormat="1" x14ac:dyDescent="0.3"/>
    <row r="1042919" s="50" customFormat="1" x14ac:dyDescent="0.3"/>
    <row r="1042920" s="50" customFormat="1" x14ac:dyDescent="0.3"/>
    <row r="1042921" s="50" customFormat="1" x14ac:dyDescent="0.3"/>
    <row r="1042922" s="50" customFormat="1" x14ac:dyDescent="0.3"/>
    <row r="1042923" s="50" customFormat="1" x14ac:dyDescent="0.3"/>
    <row r="1042924" s="50" customFormat="1" x14ac:dyDescent="0.3"/>
    <row r="1042925" s="50" customFormat="1" x14ac:dyDescent="0.3"/>
    <row r="1042926" s="50" customFormat="1" x14ac:dyDescent="0.3"/>
    <row r="1042927" s="50" customFormat="1" x14ac:dyDescent="0.3"/>
    <row r="1042928" s="50" customFormat="1" x14ac:dyDescent="0.3"/>
    <row r="1042929" s="50" customFormat="1" x14ac:dyDescent="0.3"/>
    <row r="1042930" s="50" customFormat="1" x14ac:dyDescent="0.3"/>
    <row r="1042931" s="50" customFormat="1" x14ac:dyDescent="0.3"/>
    <row r="1042932" s="50" customFormat="1" x14ac:dyDescent="0.3"/>
    <row r="1042933" s="50" customFormat="1" x14ac:dyDescent="0.3"/>
    <row r="1042934" s="50" customFormat="1" x14ac:dyDescent="0.3"/>
    <row r="1042935" s="50" customFormat="1" x14ac:dyDescent="0.3"/>
    <row r="1042936" s="50" customFormat="1" x14ac:dyDescent="0.3"/>
    <row r="1042937" s="50" customFormat="1" x14ac:dyDescent="0.3"/>
    <row r="1042938" s="50" customFormat="1" x14ac:dyDescent="0.3"/>
    <row r="1042939" s="50" customFormat="1" x14ac:dyDescent="0.3"/>
    <row r="1042940" s="50" customFormat="1" x14ac:dyDescent="0.3"/>
    <row r="1042941" s="50" customFormat="1" x14ac:dyDescent="0.3"/>
    <row r="1042942" s="50" customFormat="1" x14ac:dyDescent="0.3"/>
    <row r="1042943" s="50" customFormat="1" x14ac:dyDescent="0.3"/>
    <row r="1042944" s="50" customFormat="1" x14ac:dyDescent="0.3"/>
    <row r="1042945" s="50" customFormat="1" x14ac:dyDescent="0.3"/>
    <row r="1042946" s="50" customFormat="1" x14ac:dyDescent="0.3"/>
    <row r="1042947" s="50" customFormat="1" x14ac:dyDescent="0.3"/>
    <row r="1042948" s="50" customFormat="1" x14ac:dyDescent="0.3"/>
    <row r="1042949" s="50" customFormat="1" x14ac:dyDescent="0.3"/>
    <row r="1042950" s="50" customFormat="1" x14ac:dyDescent="0.3"/>
    <row r="1042951" s="50" customFormat="1" x14ac:dyDescent="0.3"/>
    <row r="1042952" s="50" customFormat="1" x14ac:dyDescent="0.3"/>
    <row r="1042953" s="50" customFormat="1" x14ac:dyDescent="0.3"/>
    <row r="1042954" s="50" customFormat="1" x14ac:dyDescent="0.3"/>
    <row r="1042955" s="50" customFormat="1" x14ac:dyDescent="0.3"/>
    <row r="1042956" s="50" customFormat="1" x14ac:dyDescent="0.3"/>
    <row r="1042957" s="50" customFormat="1" x14ac:dyDescent="0.3"/>
    <row r="1042958" s="50" customFormat="1" x14ac:dyDescent="0.3"/>
    <row r="1042959" s="50" customFormat="1" x14ac:dyDescent="0.3"/>
    <row r="1042960" s="50" customFormat="1" x14ac:dyDescent="0.3"/>
    <row r="1042961" s="50" customFormat="1" x14ac:dyDescent="0.3"/>
    <row r="1042962" s="50" customFormat="1" x14ac:dyDescent="0.3"/>
    <row r="1042963" s="50" customFormat="1" x14ac:dyDescent="0.3"/>
    <row r="1042964" s="50" customFormat="1" x14ac:dyDescent="0.3"/>
    <row r="1042965" s="50" customFormat="1" x14ac:dyDescent="0.3"/>
    <row r="1042966" s="50" customFormat="1" x14ac:dyDescent="0.3"/>
    <row r="1042967" s="50" customFormat="1" x14ac:dyDescent="0.3"/>
    <row r="1042968" s="50" customFormat="1" x14ac:dyDescent="0.3"/>
    <row r="1042969" s="50" customFormat="1" x14ac:dyDescent="0.3"/>
    <row r="1042970" s="50" customFormat="1" x14ac:dyDescent="0.3"/>
    <row r="1042971" s="50" customFormat="1" x14ac:dyDescent="0.3"/>
    <row r="1042972" s="50" customFormat="1" x14ac:dyDescent="0.3"/>
    <row r="1042973" s="50" customFormat="1" x14ac:dyDescent="0.3"/>
    <row r="1042974" s="50" customFormat="1" x14ac:dyDescent="0.3"/>
    <row r="1042975" s="50" customFormat="1" x14ac:dyDescent="0.3"/>
    <row r="1042976" s="50" customFormat="1" x14ac:dyDescent="0.3"/>
    <row r="1042977" s="50" customFormat="1" x14ac:dyDescent="0.3"/>
    <row r="1042978" s="50" customFormat="1" x14ac:dyDescent="0.3"/>
    <row r="1042979" s="50" customFormat="1" x14ac:dyDescent="0.3"/>
    <row r="1042980" s="50" customFormat="1" x14ac:dyDescent="0.3"/>
    <row r="1042981" s="50" customFormat="1" x14ac:dyDescent="0.3"/>
    <row r="1042982" s="50" customFormat="1" x14ac:dyDescent="0.3"/>
    <row r="1042983" s="50" customFormat="1" x14ac:dyDescent="0.3"/>
    <row r="1042984" s="50" customFormat="1" x14ac:dyDescent="0.3"/>
    <row r="1042985" s="50" customFormat="1" x14ac:dyDescent="0.3"/>
    <row r="1042986" s="50" customFormat="1" x14ac:dyDescent="0.3"/>
    <row r="1042987" s="50" customFormat="1" x14ac:dyDescent="0.3"/>
    <row r="1042988" s="50" customFormat="1" x14ac:dyDescent="0.3"/>
    <row r="1042989" s="50" customFormat="1" x14ac:dyDescent="0.3"/>
    <row r="1042990" s="50" customFormat="1" x14ac:dyDescent="0.3"/>
    <row r="1042991" s="50" customFormat="1" x14ac:dyDescent="0.3"/>
    <row r="1042992" s="50" customFormat="1" x14ac:dyDescent="0.3"/>
    <row r="1042993" s="50" customFormat="1" x14ac:dyDescent="0.3"/>
    <row r="1042994" s="50" customFormat="1" x14ac:dyDescent="0.3"/>
    <row r="1042995" s="50" customFormat="1" x14ac:dyDescent="0.3"/>
    <row r="1042996" s="50" customFormat="1" x14ac:dyDescent="0.3"/>
    <row r="1042997" s="50" customFormat="1" x14ac:dyDescent="0.3"/>
    <row r="1042998" s="50" customFormat="1" x14ac:dyDescent="0.3"/>
    <row r="1042999" s="50" customFormat="1" x14ac:dyDescent="0.3"/>
    <row r="1043000" s="50" customFormat="1" x14ac:dyDescent="0.3"/>
    <row r="1043001" s="50" customFormat="1" x14ac:dyDescent="0.3"/>
    <row r="1043002" s="50" customFormat="1" x14ac:dyDescent="0.3"/>
    <row r="1043003" s="50" customFormat="1" x14ac:dyDescent="0.3"/>
    <row r="1043004" s="50" customFormat="1" x14ac:dyDescent="0.3"/>
    <row r="1043005" s="50" customFormat="1" x14ac:dyDescent="0.3"/>
    <row r="1043006" s="50" customFormat="1" x14ac:dyDescent="0.3"/>
    <row r="1043007" s="50" customFormat="1" x14ac:dyDescent="0.3"/>
    <row r="1043008" s="50" customFormat="1" x14ac:dyDescent="0.3"/>
    <row r="1043009" s="50" customFormat="1" x14ac:dyDescent="0.3"/>
    <row r="1043010" s="50" customFormat="1" x14ac:dyDescent="0.3"/>
    <row r="1043011" s="50" customFormat="1" x14ac:dyDescent="0.3"/>
    <row r="1043012" s="50" customFormat="1" x14ac:dyDescent="0.3"/>
    <row r="1043013" s="50" customFormat="1" x14ac:dyDescent="0.3"/>
    <row r="1043014" s="50" customFormat="1" x14ac:dyDescent="0.3"/>
    <row r="1043015" s="50" customFormat="1" x14ac:dyDescent="0.3"/>
    <row r="1043016" s="50" customFormat="1" x14ac:dyDescent="0.3"/>
    <row r="1043017" s="50" customFormat="1" x14ac:dyDescent="0.3"/>
    <row r="1043018" s="50" customFormat="1" x14ac:dyDescent="0.3"/>
    <row r="1043019" s="50" customFormat="1" x14ac:dyDescent="0.3"/>
    <row r="1043020" s="50" customFormat="1" x14ac:dyDescent="0.3"/>
    <row r="1043021" s="50" customFormat="1" x14ac:dyDescent="0.3"/>
    <row r="1043022" s="50" customFormat="1" x14ac:dyDescent="0.3"/>
    <row r="1043023" s="50" customFormat="1" x14ac:dyDescent="0.3"/>
    <row r="1043024" s="50" customFormat="1" x14ac:dyDescent="0.3"/>
    <row r="1043025" s="50" customFormat="1" x14ac:dyDescent="0.3"/>
    <row r="1043026" s="50" customFormat="1" x14ac:dyDescent="0.3"/>
    <row r="1043027" s="50" customFormat="1" x14ac:dyDescent="0.3"/>
    <row r="1043028" s="50" customFormat="1" x14ac:dyDescent="0.3"/>
    <row r="1043029" s="50" customFormat="1" x14ac:dyDescent="0.3"/>
    <row r="1043030" s="50" customFormat="1" x14ac:dyDescent="0.3"/>
    <row r="1043031" s="50" customFormat="1" x14ac:dyDescent="0.3"/>
    <row r="1043032" s="50" customFormat="1" x14ac:dyDescent="0.3"/>
    <row r="1043033" s="50" customFormat="1" x14ac:dyDescent="0.3"/>
    <row r="1043034" s="50" customFormat="1" x14ac:dyDescent="0.3"/>
    <row r="1043035" s="50" customFormat="1" x14ac:dyDescent="0.3"/>
    <row r="1043036" s="50" customFormat="1" x14ac:dyDescent="0.3"/>
    <row r="1043037" s="50" customFormat="1" x14ac:dyDescent="0.3"/>
    <row r="1043038" s="50" customFormat="1" x14ac:dyDescent="0.3"/>
    <row r="1043039" s="50" customFormat="1" x14ac:dyDescent="0.3"/>
    <row r="1043040" s="50" customFormat="1" x14ac:dyDescent="0.3"/>
    <row r="1043041" s="50" customFormat="1" x14ac:dyDescent="0.3"/>
    <row r="1043042" s="50" customFormat="1" x14ac:dyDescent="0.3"/>
    <row r="1043043" s="50" customFormat="1" x14ac:dyDescent="0.3"/>
    <row r="1043044" s="50" customFormat="1" x14ac:dyDescent="0.3"/>
    <row r="1043045" s="50" customFormat="1" x14ac:dyDescent="0.3"/>
    <row r="1043046" s="50" customFormat="1" x14ac:dyDescent="0.3"/>
    <row r="1043047" s="50" customFormat="1" x14ac:dyDescent="0.3"/>
    <row r="1043048" s="50" customFormat="1" x14ac:dyDescent="0.3"/>
    <row r="1043049" s="50" customFormat="1" x14ac:dyDescent="0.3"/>
    <row r="1043050" s="50" customFormat="1" x14ac:dyDescent="0.3"/>
    <row r="1043051" s="50" customFormat="1" x14ac:dyDescent="0.3"/>
    <row r="1043052" s="50" customFormat="1" x14ac:dyDescent="0.3"/>
    <row r="1043053" s="50" customFormat="1" x14ac:dyDescent="0.3"/>
    <row r="1043054" s="50" customFormat="1" x14ac:dyDescent="0.3"/>
    <row r="1043055" s="50" customFormat="1" x14ac:dyDescent="0.3"/>
    <row r="1043056" s="50" customFormat="1" x14ac:dyDescent="0.3"/>
    <row r="1043057" s="50" customFormat="1" x14ac:dyDescent="0.3"/>
    <row r="1043058" s="50" customFormat="1" x14ac:dyDescent="0.3"/>
    <row r="1043059" s="50" customFormat="1" x14ac:dyDescent="0.3"/>
    <row r="1043060" s="50" customFormat="1" x14ac:dyDescent="0.3"/>
    <row r="1043061" s="50" customFormat="1" x14ac:dyDescent="0.3"/>
    <row r="1043062" s="50" customFormat="1" x14ac:dyDescent="0.3"/>
    <row r="1043063" s="50" customFormat="1" x14ac:dyDescent="0.3"/>
    <row r="1043064" s="50" customFormat="1" x14ac:dyDescent="0.3"/>
    <row r="1043065" s="50" customFormat="1" x14ac:dyDescent="0.3"/>
    <row r="1043066" s="50" customFormat="1" x14ac:dyDescent="0.3"/>
    <row r="1043067" s="50" customFormat="1" x14ac:dyDescent="0.3"/>
    <row r="1043068" s="50" customFormat="1" x14ac:dyDescent="0.3"/>
    <row r="1043069" s="50" customFormat="1" x14ac:dyDescent="0.3"/>
    <row r="1043070" s="50" customFormat="1" x14ac:dyDescent="0.3"/>
    <row r="1043071" s="50" customFormat="1" x14ac:dyDescent="0.3"/>
    <row r="1043072" s="50" customFormat="1" x14ac:dyDescent="0.3"/>
    <row r="1043073" s="50" customFormat="1" x14ac:dyDescent="0.3"/>
    <row r="1043074" s="50" customFormat="1" x14ac:dyDescent="0.3"/>
    <row r="1043075" s="50" customFormat="1" x14ac:dyDescent="0.3"/>
    <row r="1043076" s="50" customFormat="1" x14ac:dyDescent="0.3"/>
    <row r="1043077" s="50" customFormat="1" x14ac:dyDescent="0.3"/>
    <row r="1043078" s="50" customFormat="1" x14ac:dyDescent="0.3"/>
    <row r="1043079" s="50" customFormat="1" x14ac:dyDescent="0.3"/>
    <row r="1043080" s="50" customFormat="1" x14ac:dyDescent="0.3"/>
    <row r="1043081" s="50" customFormat="1" x14ac:dyDescent="0.3"/>
    <row r="1043082" s="50" customFormat="1" x14ac:dyDescent="0.3"/>
    <row r="1043083" s="50" customFormat="1" x14ac:dyDescent="0.3"/>
    <row r="1043084" s="50" customFormat="1" x14ac:dyDescent="0.3"/>
    <row r="1043085" s="50" customFormat="1" x14ac:dyDescent="0.3"/>
    <row r="1043086" s="50" customFormat="1" x14ac:dyDescent="0.3"/>
    <row r="1043087" s="50" customFormat="1" x14ac:dyDescent="0.3"/>
    <row r="1043088" s="50" customFormat="1" x14ac:dyDescent="0.3"/>
    <row r="1043089" s="50" customFormat="1" x14ac:dyDescent="0.3"/>
    <row r="1043090" s="50" customFormat="1" x14ac:dyDescent="0.3"/>
    <row r="1043091" s="50" customFormat="1" x14ac:dyDescent="0.3"/>
    <row r="1043092" s="50" customFormat="1" x14ac:dyDescent="0.3"/>
    <row r="1043093" s="50" customFormat="1" x14ac:dyDescent="0.3"/>
    <row r="1043094" s="50" customFormat="1" x14ac:dyDescent="0.3"/>
    <row r="1043095" s="50" customFormat="1" x14ac:dyDescent="0.3"/>
    <row r="1043096" s="50" customFormat="1" x14ac:dyDescent="0.3"/>
    <row r="1043097" s="50" customFormat="1" x14ac:dyDescent="0.3"/>
    <row r="1043098" s="50" customFormat="1" x14ac:dyDescent="0.3"/>
    <row r="1043099" s="50" customFormat="1" x14ac:dyDescent="0.3"/>
    <row r="1043100" s="50" customFormat="1" x14ac:dyDescent="0.3"/>
    <row r="1043101" s="50" customFormat="1" x14ac:dyDescent="0.3"/>
    <row r="1043102" s="50" customFormat="1" x14ac:dyDescent="0.3"/>
    <row r="1043103" s="50" customFormat="1" x14ac:dyDescent="0.3"/>
    <row r="1043104" s="50" customFormat="1" x14ac:dyDescent="0.3"/>
    <row r="1043105" s="50" customFormat="1" x14ac:dyDescent="0.3"/>
    <row r="1043106" s="50" customFormat="1" x14ac:dyDescent="0.3"/>
    <row r="1043107" s="50" customFormat="1" x14ac:dyDescent="0.3"/>
    <row r="1043108" s="50" customFormat="1" x14ac:dyDescent="0.3"/>
    <row r="1043109" s="50" customFormat="1" x14ac:dyDescent="0.3"/>
    <row r="1043110" s="50" customFormat="1" x14ac:dyDescent="0.3"/>
    <row r="1043111" s="50" customFormat="1" x14ac:dyDescent="0.3"/>
    <row r="1043112" s="50" customFormat="1" x14ac:dyDescent="0.3"/>
    <row r="1043113" s="50" customFormat="1" x14ac:dyDescent="0.3"/>
    <row r="1043114" s="50" customFormat="1" x14ac:dyDescent="0.3"/>
    <row r="1043115" s="50" customFormat="1" x14ac:dyDescent="0.3"/>
    <row r="1043116" s="50" customFormat="1" x14ac:dyDescent="0.3"/>
    <row r="1043117" s="50" customFormat="1" x14ac:dyDescent="0.3"/>
    <row r="1043118" s="50" customFormat="1" x14ac:dyDescent="0.3"/>
    <row r="1043119" s="50" customFormat="1" x14ac:dyDescent="0.3"/>
    <row r="1043120" s="50" customFormat="1" x14ac:dyDescent="0.3"/>
    <row r="1043121" s="50" customFormat="1" x14ac:dyDescent="0.3"/>
    <row r="1043122" s="50" customFormat="1" x14ac:dyDescent="0.3"/>
    <row r="1043123" s="50" customFormat="1" x14ac:dyDescent="0.3"/>
    <row r="1043124" s="50" customFormat="1" x14ac:dyDescent="0.3"/>
    <row r="1043125" s="50" customFormat="1" x14ac:dyDescent="0.3"/>
    <row r="1043126" s="50" customFormat="1" x14ac:dyDescent="0.3"/>
    <row r="1043127" s="50" customFormat="1" x14ac:dyDescent="0.3"/>
    <row r="1043128" s="50" customFormat="1" x14ac:dyDescent="0.3"/>
    <row r="1043129" s="50" customFormat="1" x14ac:dyDescent="0.3"/>
    <row r="1043130" s="50" customFormat="1" x14ac:dyDescent="0.3"/>
    <row r="1043131" s="50" customFormat="1" x14ac:dyDescent="0.3"/>
    <row r="1043132" s="50" customFormat="1" x14ac:dyDescent="0.3"/>
    <row r="1043133" s="50" customFormat="1" x14ac:dyDescent="0.3"/>
    <row r="1043134" s="50" customFormat="1" x14ac:dyDescent="0.3"/>
    <row r="1043135" s="50" customFormat="1" x14ac:dyDescent="0.3"/>
    <row r="1043136" s="50" customFormat="1" x14ac:dyDescent="0.3"/>
    <row r="1043137" s="50" customFormat="1" x14ac:dyDescent="0.3"/>
    <row r="1043138" s="50" customFormat="1" x14ac:dyDescent="0.3"/>
    <row r="1043139" s="50" customFormat="1" x14ac:dyDescent="0.3"/>
    <row r="1043140" s="50" customFormat="1" x14ac:dyDescent="0.3"/>
    <row r="1043141" s="50" customFormat="1" x14ac:dyDescent="0.3"/>
    <row r="1043142" s="50" customFormat="1" x14ac:dyDescent="0.3"/>
    <row r="1043143" s="50" customFormat="1" x14ac:dyDescent="0.3"/>
    <row r="1043144" s="50" customFormat="1" x14ac:dyDescent="0.3"/>
    <row r="1043145" s="50" customFormat="1" x14ac:dyDescent="0.3"/>
    <row r="1043146" s="50" customFormat="1" x14ac:dyDescent="0.3"/>
    <row r="1043147" s="50" customFormat="1" x14ac:dyDescent="0.3"/>
    <row r="1043148" s="50" customFormat="1" x14ac:dyDescent="0.3"/>
    <row r="1043149" s="50" customFormat="1" x14ac:dyDescent="0.3"/>
    <row r="1043150" s="50" customFormat="1" x14ac:dyDescent="0.3"/>
    <row r="1043151" s="50" customFormat="1" x14ac:dyDescent="0.3"/>
    <row r="1043152" s="50" customFormat="1" x14ac:dyDescent="0.3"/>
    <row r="1043153" s="50" customFormat="1" x14ac:dyDescent="0.3"/>
    <row r="1043154" s="50" customFormat="1" x14ac:dyDescent="0.3"/>
    <row r="1043155" s="50" customFormat="1" x14ac:dyDescent="0.3"/>
    <row r="1043156" s="50" customFormat="1" x14ac:dyDescent="0.3"/>
    <row r="1043157" s="50" customFormat="1" x14ac:dyDescent="0.3"/>
    <row r="1043158" s="50" customFormat="1" x14ac:dyDescent="0.3"/>
    <row r="1043159" s="50" customFormat="1" x14ac:dyDescent="0.3"/>
    <row r="1043160" s="50" customFormat="1" x14ac:dyDescent="0.3"/>
    <row r="1043161" s="50" customFormat="1" x14ac:dyDescent="0.3"/>
    <row r="1043162" s="50" customFormat="1" x14ac:dyDescent="0.3"/>
    <row r="1043163" s="50" customFormat="1" x14ac:dyDescent="0.3"/>
    <row r="1043164" s="50" customFormat="1" x14ac:dyDescent="0.3"/>
    <row r="1043165" s="50" customFormat="1" x14ac:dyDescent="0.3"/>
    <row r="1043166" s="50" customFormat="1" x14ac:dyDescent="0.3"/>
    <row r="1043167" s="50" customFormat="1" x14ac:dyDescent="0.3"/>
    <row r="1043168" s="50" customFormat="1" x14ac:dyDescent="0.3"/>
    <row r="1043169" s="50" customFormat="1" x14ac:dyDescent="0.3"/>
    <row r="1043170" s="50" customFormat="1" x14ac:dyDescent="0.3"/>
    <row r="1043171" s="50" customFormat="1" x14ac:dyDescent="0.3"/>
    <row r="1043172" s="50" customFormat="1" x14ac:dyDescent="0.3"/>
    <row r="1043173" s="50" customFormat="1" x14ac:dyDescent="0.3"/>
    <row r="1043174" s="50" customFormat="1" x14ac:dyDescent="0.3"/>
    <row r="1043175" s="50" customFormat="1" x14ac:dyDescent="0.3"/>
    <row r="1043176" s="50" customFormat="1" x14ac:dyDescent="0.3"/>
    <row r="1043177" s="50" customFormat="1" x14ac:dyDescent="0.3"/>
    <row r="1043178" s="50" customFormat="1" x14ac:dyDescent="0.3"/>
    <row r="1043179" s="50" customFormat="1" x14ac:dyDescent="0.3"/>
    <row r="1043180" s="50" customFormat="1" x14ac:dyDescent="0.3"/>
    <row r="1043181" s="50" customFormat="1" x14ac:dyDescent="0.3"/>
    <row r="1043182" s="50" customFormat="1" x14ac:dyDescent="0.3"/>
    <row r="1043183" s="50" customFormat="1" x14ac:dyDescent="0.3"/>
    <row r="1043184" s="50" customFormat="1" x14ac:dyDescent="0.3"/>
    <row r="1043185" s="50" customFormat="1" x14ac:dyDescent="0.3"/>
    <row r="1043186" s="50" customFormat="1" x14ac:dyDescent="0.3"/>
    <row r="1043187" s="50" customFormat="1" x14ac:dyDescent="0.3"/>
    <row r="1043188" s="50" customFormat="1" x14ac:dyDescent="0.3"/>
    <row r="1043189" s="50" customFormat="1" x14ac:dyDescent="0.3"/>
    <row r="1043190" s="50" customFormat="1" x14ac:dyDescent="0.3"/>
    <row r="1043191" s="50" customFormat="1" x14ac:dyDescent="0.3"/>
    <row r="1043192" s="50" customFormat="1" x14ac:dyDescent="0.3"/>
    <row r="1043193" s="50" customFormat="1" x14ac:dyDescent="0.3"/>
    <row r="1043194" s="50" customFormat="1" x14ac:dyDescent="0.3"/>
    <row r="1043195" s="50" customFormat="1" x14ac:dyDescent="0.3"/>
    <row r="1043196" s="50" customFormat="1" x14ac:dyDescent="0.3"/>
    <row r="1043197" s="50" customFormat="1" x14ac:dyDescent="0.3"/>
    <row r="1043198" s="50" customFormat="1" x14ac:dyDescent="0.3"/>
    <row r="1043199" s="50" customFormat="1" x14ac:dyDescent="0.3"/>
    <row r="1043200" s="50" customFormat="1" x14ac:dyDescent="0.3"/>
    <row r="1043201" s="50" customFormat="1" x14ac:dyDescent="0.3"/>
    <row r="1043202" s="50" customFormat="1" x14ac:dyDescent="0.3"/>
    <row r="1043203" s="50" customFormat="1" x14ac:dyDescent="0.3"/>
    <row r="1043204" s="50" customFormat="1" x14ac:dyDescent="0.3"/>
    <row r="1043205" s="50" customFormat="1" x14ac:dyDescent="0.3"/>
    <row r="1043206" s="50" customFormat="1" x14ac:dyDescent="0.3"/>
    <row r="1043207" s="50" customFormat="1" x14ac:dyDescent="0.3"/>
    <row r="1043208" s="50" customFormat="1" x14ac:dyDescent="0.3"/>
    <row r="1043209" s="50" customFormat="1" x14ac:dyDescent="0.3"/>
    <row r="1043210" s="50" customFormat="1" x14ac:dyDescent="0.3"/>
    <row r="1043211" s="50" customFormat="1" x14ac:dyDescent="0.3"/>
    <row r="1043212" s="50" customFormat="1" x14ac:dyDescent="0.3"/>
    <row r="1043213" s="50" customFormat="1" x14ac:dyDescent="0.3"/>
    <row r="1043214" s="50" customFormat="1" x14ac:dyDescent="0.3"/>
    <row r="1043215" s="50" customFormat="1" x14ac:dyDescent="0.3"/>
    <row r="1043216" s="50" customFormat="1" x14ac:dyDescent="0.3"/>
    <row r="1043217" s="50" customFormat="1" x14ac:dyDescent="0.3"/>
    <row r="1043218" s="50" customFormat="1" x14ac:dyDescent="0.3"/>
    <row r="1043219" s="50" customFormat="1" x14ac:dyDescent="0.3"/>
    <row r="1043220" s="50" customFormat="1" x14ac:dyDescent="0.3"/>
    <row r="1043221" s="50" customFormat="1" x14ac:dyDescent="0.3"/>
    <row r="1043222" s="50" customFormat="1" x14ac:dyDescent="0.3"/>
    <row r="1043223" s="50" customFormat="1" x14ac:dyDescent="0.3"/>
    <row r="1043224" s="50" customFormat="1" x14ac:dyDescent="0.3"/>
    <row r="1043225" s="50" customFormat="1" x14ac:dyDescent="0.3"/>
    <row r="1043226" s="50" customFormat="1" x14ac:dyDescent="0.3"/>
    <row r="1043227" s="50" customFormat="1" x14ac:dyDescent="0.3"/>
    <row r="1043228" s="50" customFormat="1" x14ac:dyDescent="0.3"/>
    <row r="1043229" s="50" customFormat="1" x14ac:dyDescent="0.3"/>
    <row r="1043230" s="50" customFormat="1" x14ac:dyDescent="0.3"/>
    <row r="1043231" s="50" customFormat="1" x14ac:dyDescent="0.3"/>
    <row r="1043232" s="50" customFormat="1" x14ac:dyDescent="0.3"/>
    <row r="1043233" s="50" customFormat="1" x14ac:dyDescent="0.3"/>
    <row r="1043234" s="50" customFormat="1" x14ac:dyDescent="0.3"/>
    <row r="1043235" s="50" customFormat="1" x14ac:dyDescent="0.3"/>
    <row r="1043236" s="50" customFormat="1" x14ac:dyDescent="0.3"/>
    <row r="1043237" s="50" customFormat="1" x14ac:dyDescent="0.3"/>
    <row r="1043238" s="50" customFormat="1" x14ac:dyDescent="0.3"/>
    <row r="1043239" s="50" customFormat="1" x14ac:dyDescent="0.3"/>
    <row r="1043240" s="50" customFormat="1" x14ac:dyDescent="0.3"/>
    <row r="1043241" s="50" customFormat="1" x14ac:dyDescent="0.3"/>
    <row r="1043242" s="50" customFormat="1" x14ac:dyDescent="0.3"/>
    <row r="1043243" s="50" customFormat="1" x14ac:dyDescent="0.3"/>
    <row r="1043244" s="50" customFormat="1" x14ac:dyDescent="0.3"/>
    <row r="1043245" s="50" customFormat="1" x14ac:dyDescent="0.3"/>
    <row r="1043246" s="50" customFormat="1" x14ac:dyDescent="0.3"/>
    <row r="1043247" s="50" customFormat="1" x14ac:dyDescent="0.3"/>
    <row r="1043248" s="50" customFormat="1" x14ac:dyDescent="0.3"/>
    <row r="1043249" s="50" customFormat="1" x14ac:dyDescent="0.3"/>
    <row r="1043250" s="50" customFormat="1" x14ac:dyDescent="0.3"/>
    <row r="1043251" s="50" customFormat="1" x14ac:dyDescent="0.3"/>
    <row r="1043252" s="50" customFormat="1" x14ac:dyDescent="0.3"/>
    <row r="1043253" s="50" customFormat="1" x14ac:dyDescent="0.3"/>
    <row r="1043254" s="50" customFormat="1" x14ac:dyDescent="0.3"/>
    <row r="1043255" s="50" customFormat="1" x14ac:dyDescent="0.3"/>
    <row r="1043256" s="50" customFormat="1" x14ac:dyDescent="0.3"/>
    <row r="1043257" s="50" customFormat="1" x14ac:dyDescent="0.3"/>
    <row r="1043258" s="50" customFormat="1" x14ac:dyDescent="0.3"/>
    <row r="1043259" s="50" customFormat="1" x14ac:dyDescent="0.3"/>
    <row r="1043260" s="50" customFormat="1" x14ac:dyDescent="0.3"/>
    <row r="1043261" s="50" customFormat="1" x14ac:dyDescent="0.3"/>
    <row r="1043262" s="50" customFormat="1" x14ac:dyDescent="0.3"/>
    <row r="1043263" s="50" customFormat="1" x14ac:dyDescent="0.3"/>
    <row r="1043264" s="50" customFormat="1" x14ac:dyDescent="0.3"/>
    <row r="1043265" s="50" customFormat="1" x14ac:dyDescent="0.3"/>
    <row r="1043266" s="50" customFormat="1" x14ac:dyDescent="0.3"/>
    <row r="1043267" s="50" customFormat="1" x14ac:dyDescent="0.3"/>
    <row r="1043268" s="50" customFormat="1" x14ac:dyDescent="0.3"/>
    <row r="1043269" s="50" customFormat="1" x14ac:dyDescent="0.3"/>
    <row r="1043270" s="50" customFormat="1" x14ac:dyDescent="0.3"/>
    <row r="1043271" s="50" customFormat="1" x14ac:dyDescent="0.3"/>
    <row r="1043272" s="50" customFormat="1" x14ac:dyDescent="0.3"/>
    <row r="1043273" s="50" customFormat="1" x14ac:dyDescent="0.3"/>
    <row r="1043274" s="50" customFormat="1" x14ac:dyDescent="0.3"/>
    <row r="1043275" s="50" customFormat="1" x14ac:dyDescent="0.3"/>
    <row r="1043276" s="50" customFormat="1" x14ac:dyDescent="0.3"/>
    <row r="1043277" s="50" customFormat="1" x14ac:dyDescent="0.3"/>
    <row r="1043278" s="50" customFormat="1" x14ac:dyDescent="0.3"/>
    <row r="1043279" s="50" customFormat="1" x14ac:dyDescent="0.3"/>
    <row r="1043280" s="50" customFormat="1" x14ac:dyDescent="0.3"/>
    <row r="1043281" s="50" customFormat="1" x14ac:dyDescent="0.3"/>
    <row r="1043282" s="50" customFormat="1" x14ac:dyDescent="0.3"/>
    <row r="1043283" s="50" customFormat="1" x14ac:dyDescent="0.3"/>
    <row r="1043284" s="50" customFormat="1" x14ac:dyDescent="0.3"/>
    <row r="1043285" s="50" customFormat="1" x14ac:dyDescent="0.3"/>
    <row r="1043286" s="50" customFormat="1" x14ac:dyDescent="0.3"/>
    <row r="1043287" s="50" customFormat="1" x14ac:dyDescent="0.3"/>
    <row r="1043288" s="50" customFormat="1" x14ac:dyDescent="0.3"/>
    <row r="1043289" s="50" customFormat="1" x14ac:dyDescent="0.3"/>
    <row r="1043290" s="50" customFormat="1" x14ac:dyDescent="0.3"/>
    <row r="1043291" s="50" customFormat="1" x14ac:dyDescent="0.3"/>
    <row r="1043292" s="50" customFormat="1" x14ac:dyDescent="0.3"/>
    <row r="1043293" s="50" customFormat="1" x14ac:dyDescent="0.3"/>
    <row r="1043294" s="50" customFormat="1" x14ac:dyDescent="0.3"/>
    <row r="1043295" s="50" customFormat="1" x14ac:dyDescent="0.3"/>
    <row r="1043296" s="50" customFormat="1" x14ac:dyDescent="0.3"/>
    <row r="1043297" s="50" customFormat="1" x14ac:dyDescent="0.3"/>
    <row r="1043298" s="50" customFormat="1" x14ac:dyDescent="0.3"/>
    <row r="1043299" s="50" customFormat="1" x14ac:dyDescent="0.3"/>
    <row r="1043300" s="50" customFormat="1" x14ac:dyDescent="0.3"/>
    <row r="1043301" s="50" customFormat="1" x14ac:dyDescent="0.3"/>
    <row r="1043302" s="50" customFormat="1" x14ac:dyDescent="0.3"/>
    <row r="1043303" s="50" customFormat="1" x14ac:dyDescent="0.3"/>
    <row r="1043304" s="50" customFormat="1" x14ac:dyDescent="0.3"/>
    <row r="1043305" s="50" customFormat="1" x14ac:dyDescent="0.3"/>
    <row r="1043306" s="50" customFormat="1" x14ac:dyDescent="0.3"/>
    <row r="1043307" s="50" customFormat="1" x14ac:dyDescent="0.3"/>
    <row r="1043308" s="50" customFormat="1" x14ac:dyDescent="0.3"/>
    <row r="1043309" s="50" customFormat="1" x14ac:dyDescent="0.3"/>
    <row r="1043310" s="50" customFormat="1" x14ac:dyDescent="0.3"/>
    <row r="1043311" s="50" customFormat="1" x14ac:dyDescent="0.3"/>
    <row r="1043312" s="50" customFormat="1" x14ac:dyDescent="0.3"/>
    <row r="1043313" s="50" customFormat="1" x14ac:dyDescent="0.3"/>
    <row r="1043314" s="50" customFormat="1" x14ac:dyDescent="0.3"/>
    <row r="1043315" s="50" customFormat="1" x14ac:dyDescent="0.3"/>
    <row r="1043316" s="50" customFormat="1" x14ac:dyDescent="0.3"/>
    <row r="1043317" s="50" customFormat="1" x14ac:dyDescent="0.3"/>
    <row r="1043318" s="50" customFormat="1" x14ac:dyDescent="0.3"/>
    <row r="1043319" s="50" customFormat="1" x14ac:dyDescent="0.3"/>
    <row r="1043320" s="50" customFormat="1" x14ac:dyDescent="0.3"/>
    <row r="1043321" s="50" customFormat="1" x14ac:dyDescent="0.3"/>
    <row r="1043322" s="50" customFormat="1" x14ac:dyDescent="0.3"/>
    <row r="1043323" s="50" customFormat="1" x14ac:dyDescent="0.3"/>
    <row r="1043324" s="50" customFormat="1" x14ac:dyDescent="0.3"/>
    <row r="1043325" s="50" customFormat="1" x14ac:dyDescent="0.3"/>
    <row r="1043326" s="50" customFormat="1" x14ac:dyDescent="0.3"/>
    <row r="1043327" s="50" customFormat="1" x14ac:dyDescent="0.3"/>
    <row r="1043328" s="50" customFormat="1" x14ac:dyDescent="0.3"/>
    <row r="1043329" s="50" customFormat="1" x14ac:dyDescent="0.3"/>
    <row r="1043330" s="50" customFormat="1" x14ac:dyDescent="0.3"/>
    <row r="1043331" s="50" customFormat="1" x14ac:dyDescent="0.3"/>
    <row r="1043332" s="50" customFormat="1" x14ac:dyDescent="0.3"/>
    <row r="1043333" s="50" customFormat="1" x14ac:dyDescent="0.3"/>
    <row r="1043334" s="50" customFormat="1" x14ac:dyDescent="0.3"/>
    <row r="1043335" s="50" customFormat="1" x14ac:dyDescent="0.3"/>
    <row r="1043336" s="50" customFormat="1" x14ac:dyDescent="0.3"/>
    <row r="1043337" s="50" customFormat="1" x14ac:dyDescent="0.3"/>
    <row r="1043338" s="50" customFormat="1" x14ac:dyDescent="0.3"/>
    <row r="1043339" s="50" customFormat="1" x14ac:dyDescent="0.3"/>
    <row r="1043340" s="50" customFormat="1" x14ac:dyDescent="0.3"/>
    <row r="1043341" s="50" customFormat="1" x14ac:dyDescent="0.3"/>
    <row r="1043342" s="50" customFormat="1" x14ac:dyDescent="0.3"/>
    <row r="1043343" s="50" customFormat="1" x14ac:dyDescent="0.3"/>
    <row r="1043344" s="50" customFormat="1" x14ac:dyDescent="0.3"/>
    <row r="1043345" s="50" customFormat="1" x14ac:dyDescent="0.3"/>
    <row r="1043346" s="50" customFormat="1" x14ac:dyDescent="0.3"/>
    <row r="1043347" s="50" customFormat="1" x14ac:dyDescent="0.3"/>
    <row r="1043348" s="50" customFormat="1" x14ac:dyDescent="0.3"/>
    <row r="1043349" s="50" customFormat="1" x14ac:dyDescent="0.3"/>
    <row r="1043350" s="50" customFormat="1" x14ac:dyDescent="0.3"/>
    <row r="1043351" s="50" customFormat="1" x14ac:dyDescent="0.3"/>
    <row r="1043352" s="50" customFormat="1" x14ac:dyDescent="0.3"/>
    <row r="1043353" s="50" customFormat="1" x14ac:dyDescent="0.3"/>
    <row r="1043354" s="50" customFormat="1" x14ac:dyDescent="0.3"/>
    <row r="1043355" s="50" customFormat="1" x14ac:dyDescent="0.3"/>
    <row r="1043356" s="50" customFormat="1" x14ac:dyDescent="0.3"/>
    <row r="1043357" s="50" customFormat="1" x14ac:dyDescent="0.3"/>
    <row r="1043358" s="50" customFormat="1" x14ac:dyDescent="0.3"/>
    <row r="1043359" s="50" customFormat="1" x14ac:dyDescent="0.3"/>
    <row r="1043360" s="50" customFormat="1" x14ac:dyDescent="0.3"/>
    <row r="1043361" s="50" customFormat="1" x14ac:dyDescent="0.3"/>
    <row r="1043362" s="50" customFormat="1" x14ac:dyDescent="0.3"/>
    <row r="1043363" s="50" customFormat="1" x14ac:dyDescent="0.3"/>
    <row r="1043364" s="50" customFormat="1" x14ac:dyDescent="0.3"/>
    <row r="1043365" s="50" customFormat="1" x14ac:dyDescent="0.3"/>
    <row r="1043366" s="50" customFormat="1" x14ac:dyDescent="0.3"/>
    <row r="1043367" s="50" customFormat="1" x14ac:dyDescent="0.3"/>
    <row r="1043368" s="50" customFormat="1" x14ac:dyDescent="0.3"/>
    <row r="1043369" s="50" customFormat="1" x14ac:dyDescent="0.3"/>
    <row r="1043370" s="50" customFormat="1" x14ac:dyDescent="0.3"/>
    <row r="1043371" s="50" customFormat="1" x14ac:dyDescent="0.3"/>
    <row r="1043372" s="50" customFormat="1" x14ac:dyDescent="0.3"/>
    <row r="1043373" s="50" customFormat="1" x14ac:dyDescent="0.3"/>
    <row r="1043374" s="50" customFormat="1" x14ac:dyDescent="0.3"/>
    <row r="1043375" s="50" customFormat="1" x14ac:dyDescent="0.3"/>
    <row r="1043376" s="50" customFormat="1" x14ac:dyDescent="0.3"/>
    <row r="1043377" s="50" customFormat="1" x14ac:dyDescent="0.3"/>
    <row r="1043378" s="50" customFormat="1" x14ac:dyDescent="0.3"/>
    <row r="1043379" s="50" customFormat="1" x14ac:dyDescent="0.3"/>
    <row r="1043380" s="50" customFormat="1" x14ac:dyDescent="0.3"/>
    <row r="1043381" s="50" customFormat="1" x14ac:dyDescent="0.3"/>
    <row r="1043382" s="50" customFormat="1" x14ac:dyDescent="0.3"/>
    <row r="1043383" s="50" customFormat="1" x14ac:dyDescent="0.3"/>
    <row r="1043384" s="50" customFormat="1" x14ac:dyDescent="0.3"/>
    <row r="1043385" s="50" customFormat="1" x14ac:dyDescent="0.3"/>
    <row r="1043386" s="50" customFormat="1" x14ac:dyDescent="0.3"/>
    <row r="1043387" s="50" customFormat="1" x14ac:dyDescent="0.3"/>
    <row r="1043388" s="50" customFormat="1" x14ac:dyDescent="0.3"/>
    <row r="1043389" s="50" customFormat="1" x14ac:dyDescent="0.3"/>
    <row r="1043390" s="50" customFormat="1" x14ac:dyDescent="0.3"/>
    <row r="1043391" s="50" customFormat="1" x14ac:dyDescent="0.3"/>
    <row r="1043392" s="50" customFormat="1" x14ac:dyDescent="0.3"/>
    <row r="1043393" s="50" customFormat="1" x14ac:dyDescent="0.3"/>
    <row r="1043394" s="50" customFormat="1" x14ac:dyDescent="0.3"/>
    <row r="1043395" s="50" customFormat="1" x14ac:dyDescent="0.3"/>
    <row r="1043396" s="50" customFormat="1" x14ac:dyDescent="0.3"/>
    <row r="1043397" s="50" customFormat="1" x14ac:dyDescent="0.3"/>
    <row r="1043398" s="50" customFormat="1" x14ac:dyDescent="0.3"/>
    <row r="1043399" s="50" customFormat="1" x14ac:dyDescent="0.3"/>
    <row r="1043400" s="50" customFormat="1" x14ac:dyDescent="0.3"/>
    <row r="1043401" s="50" customFormat="1" x14ac:dyDescent="0.3"/>
    <row r="1043402" s="50" customFormat="1" x14ac:dyDescent="0.3"/>
    <row r="1043403" s="50" customFormat="1" x14ac:dyDescent="0.3"/>
    <row r="1043404" s="50" customFormat="1" x14ac:dyDescent="0.3"/>
    <row r="1043405" s="50" customFormat="1" x14ac:dyDescent="0.3"/>
    <row r="1043406" s="50" customFormat="1" x14ac:dyDescent="0.3"/>
    <row r="1043407" s="50" customFormat="1" x14ac:dyDescent="0.3"/>
    <row r="1043408" s="50" customFormat="1" x14ac:dyDescent="0.3"/>
    <row r="1043409" s="50" customFormat="1" x14ac:dyDescent="0.3"/>
    <row r="1043410" s="50" customFormat="1" x14ac:dyDescent="0.3"/>
    <row r="1043411" s="50" customFormat="1" x14ac:dyDescent="0.3"/>
    <row r="1043412" s="50" customFormat="1" x14ac:dyDescent="0.3"/>
    <row r="1043413" s="50" customFormat="1" x14ac:dyDescent="0.3"/>
    <row r="1043414" s="50" customFormat="1" x14ac:dyDescent="0.3"/>
    <row r="1043415" s="50" customFormat="1" x14ac:dyDescent="0.3"/>
    <row r="1043416" s="50" customFormat="1" x14ac:dyDescent="0.3"/>
    <row r="1043417" s="50" customFormat="1" x14ac:dyDescent="0.3"/>
    <row r="1043418" s="50" customFormat="1" x14ac:dyDescent="0.3"/>
    <row r="1043419" s="50" customFormat="1" x14ac:dyDescent="0.3"/>
    <row r="1043420" s="50" customFormat="1" x14ac:dyDescent="0.3"/>
    <row r="1043421" s="50" customFormat="1" x14ac:dyDescent="0.3"/>
    <row r="1043422" s="50" customFormat="1" x14ac:dyDescent="0.3"/>
    <row r="1043423" s="50" customFormat="1" x14ac:dyDescent="0.3"/>
    <row r="1043424" s="50" customFormat="1" x14ac:dyDescent="0.3"/>
    <row r="1043425" s="50" customFormat="1" x14ac:dyDescent="0.3"/>
    <row r="1043426" s="50" customFormat="1" x14ac:dyDescent="0.3"/>
    <row r="1043427" s="50" customFormat="1" x14ac:dyDescent="0.3"/>
    <row r="1043428" s="50" customFormat="1" x14ac:dyDescent="0.3"/>
    <row r="1043429" s="50" customFormat="1" x14ac:dyDescent="0.3"/>
    <row r="1043430" s="50" customFormat="1" x14ac:dyDescent="0.3"/>
    <row r="1043431" s="50" customFormat="1" x14ac:dyDescent="0.3"/>
    <row r="1043432" s="50" customFormat="1" x14ac:dyDescent="0.3"/>
    <row r="1043433" s="50" customFormat="1" x14ac:dyDescent="0.3"/>
    <row r="1043434" s="50" customFormat="1" x14ac:dyDescent="0.3"/>
    <row r="1043435" s="50" customFormat="1" x14ac:dyDescent="0.3"/>
    <row r="1043436" s="50" customFormat="1" x14ac:dyDescent="0.3"/>
    <row r="1043437" s="50" customFormat="1" x14ac:dyDescent="0.3"/>
    <row r="1043438" s="50" customFormat="1" x14ac:dyDescent="0.3"/>
    <row r="1043439" s="50" customFormat="1" x14ac:dyDescent="0.3"/>
    <row r="1043440" s="50" customFormat="1" x14ac:dyDescent="0.3"/>
    <row r="1043441" s="50" customFormat="1" x14ac:dyDescent="0.3"/>
    <row r="1043442" s="50" customFormat="1" x14ac:dyDescent="0.3"/>
    <row r="1043443" s="50" customFormat="1" x14ac:dyDescent="0.3"/>
    <row r="1043444" s="50" customFormat="1" x14ac:dyDescent="0.3"/>
    <row r="1043445" s="50" customFormat="1" x14ac:dyDescent="0.3"/>
    <row r="1043446" s="50" customFormat="1" x14ac:dyDescent="0.3"/>
    <row r="1043447" s="50" customFormat="1" x14ac:dyDescent="0.3"/>
    <row r="1043448" s="50" customFormat="1" x14ac:dyDescent="0.3"/>
    <row r="1043449" s="50" customFormat="1" x14ac:dyDescent="0.3"/>
    <row r="1043450" s="50" customFormat="1" x14ac:dyDescent="0.3"/>
    <row r="1043451" s="50" customFormat="1" x14ac:dyDescent="0.3"/>
    <row r="1043452" s="50" customFormat="1" x14ac:dyDescent="0.3"/>
    <row r="1043453" s="50" customFormat="1" x14ac:dyDescent="0.3"/>
    <row r="1043454" s="50" customFormat="1" x14ac:dyDescent="0.3"/>
    <row r="1043455" s="50" customFormat="1" x14ac:dyDescent="0.3"/>
    <row r="1043456" s="50" customFormat="1" x14ac:dyDescent="0.3"/>
    <row r="1043457" s="50" customFormat="1" x14ac:dyDescent="0.3"/>
    <row r="1043458" s="50" customFormat="1" x14ac:dyDescent="0.3"/>
    <row r="1043459" s="50" customFormat="1" x14ac:dyDescent="0.3"/>
    <row r="1043460" s="50" customFormat="1" x14ac:dyDescent="0.3"/>
    <row r="1043461" s="50" customFormat="1" x14ac:dyDescent="0.3"/>
    <row r="1043462" s="50" customFormat="1" x14ac:dyDescent="0.3"/>
    <row r="1043463" s="50" customFormat="1" x14ac:dyDescent="0.3"/>
    <row r="1043464" s="50" customFormat="1" x14ac:dyDescent="0.3"/>
    <row r="1043465" s="50" customFormat="1" x14ac:dyDescent="0.3"/>
    <row r="1043466" s="50" customFormat="1" x14ac:dyDescent="0.3"/>
    <row r="1043467" s="50" customFormat="1" x14ac:dyDescent="0.3"/>
    <row r="1043468" s="50" customFormat="1" x14ac:dyDescent="0.3"/>
    <row r="1043469" s="50" customFormat="1" x14ac:dyDescent="0.3"/>
    <row r="1043470" s="50" customFormat="1" x14ac:dyDescent="0.3"/>
    <row r="1043471" s="50" customFormat="1" x14ac:dyDescent="0.3"/>
    <row r="1043472" s="50" customFormat="1" x14ac:dyDescent="0.3"/>
    <row r="1043473" s="50" customFormat="1" x14ac:dyDescent="0.3"/>
    <row r="1043474" s="50" customFormat="1" x14ac:dyDescent="0.3"/>
    <row r="1043475" s="50" customFormat="1" x14ac:dyDescent="0.3"/>
    <row r="1043476" s="50" customFormat="1" x14ac:dyDescent="0.3"/>
    <row r="1043477" s="50" customFormat="1" x14ac:dyDescent="0.3"/>
    <row r="1043478" s="50" customFormat="1" x14ac:dyDescent="0.3"/>
    <row r="1043479" s="50" customFormat="1" x14ac:dyDescent="0.3"/>
    <row r="1043480" s="50" customFormat="1" x14ac:dyDescent="0.3"/>
    <row r="1043481" s="50" customFormat="1" x14ac:dyDescent="0.3"/>
    <row r="1043482" s="50" customFormat="1" x14ac:dyDescent="0.3"/>
    <row r="1043483" s="50" customFormat="1" x14ac:dyDescent="0.3"/>
    <row r="1043484" s="50" customFormat="1" x14ac:dyDescent="0.3"/>
    <row r="1043485" s="50" customFormat="1" x14ac:dyDescent="0.3"/>
    <row r="1043486" s="50" customFormat="1" x14ac:dyDescent="0.3"/>
    <row r="1043487" s="50" customFormat="1" x14ac:dyDescent="0.3"/>
    <row r="1043488" s="50" customFormat="1" x14ac:dyDescent="0.3"/>
    <row r="1043489" s="50" customFormat="1" x14ac:dyDescent="0.3"/>
    <row r="1043490" s="50" customFormat="1" x14ac:dyDescent="0.3"/>
    <row r="1043491" s="50" customFormat="1" x14ac:dyDescent="0.3"/>
    <row r="1043492" s="50" customFormat="1" x14ac:dyDescent="0.3"/>
    <row r="1043493" s="50" customFormat="1" x14ac:dyDescent="0.3"/>
    <row r="1043494" s="50" customFormat="1" x14ac:dyDescent="0.3"/>
    <row r="1043495" s="50" customFormat="1" x14ac:dyDescent="0.3"/>
    <row r="1043496" s="50" customFormat="1" x14ac:dyDescent="0.3"/>
    <row r="1043497" s="50" customFormat="1" x14ac:dyDescent="0.3"/>
    <row r="1043498" s="50" customFormat="1" x14ac:dyDescent="0.3"/>
    <row r="1043499" s="50" customFormat="1" x14ac:dyDescent="0.3"/>
    <row r="1043500" s="50" customFormat="1" x14ac:dyDescent="0.3"/>
    <row r="1043501" s="50" customFormat="1" x14ac:dyDescent="0.3"/>
    <row r="1043502" s="50" customFormat="1" x14ac:dyDescent="0.3"/>
    <row r="1043503" s="50" customFormat="1" x14ac:dyDescent="0.3"/>
    <row r="1043504" s="50" customFormat="1" x14ac:dyDescent="0.3"/>
    <row r="1043505" s="50" customFormat="1" x14ac:dyDescent="0.3"/>
    <row r="1043506" s="50" customFormat="1" x14ac:dyDescent="0.3"/>
    <row r="1043507" s="50" customFormat="1" x14ac:dyDescent="0.3"/>
    <row r="1043508" s="50" customFormat="1" x14ac:dyDescent="0.3"/>
    <row r="1043509" s="50" customFormat="1" x14ac:dyDescent="0.3"/>
    <row r="1043510" s="50" customFormat="1" x14ac:dyDescent="0.3"/>
    <row r="1043511" s="50" customFormat="1" x14ac:dyDescent="0.3"/>
    <row r="1043512" s="50" customFormat="1" x14ac:dyDescent="0.3"/>
    <row r="1043513" s="50" customFormat="1" x14ac:dyDescent="0.3"/>
    <row r="1043514" s="50" customFormat="1" x14ac:dyDescent="0.3"/>
    <row r="1043515" s="50" customFormat="1" x14ac:dyDescent="0.3"/>
    <row r="1043516" s="50" customFormat="1" x14ac:dyDescent="0.3"/>
    <row r="1043517" s="50" customFormat="1" x14ac:dyDescent="0.3"/>
    <row r="1043518" s="50" customFormat="1" x14ac:dyDescent="0.3"/>
    <row r="1043519" s="50" customFormat="1" x14ac:dyDescent="0.3"/>
    <row r="1043520" s="50" customFormat="1" x14ac:dyDescent="0.3"/>
    <row r="1043521" s="50" customFormat="1" x14ac:dyDescent="0.3"/>
    <row r="1043522" s="50" customFormat="1" x14ac:dyDescent="0.3"/>
    <row r="1043523" s="50" customFormat="1" x14ac:dyDescent="0.3"/>
    <row r="1043524" s="50" customFormat="1" x14ac:dyDescent="0.3"/>
    <row r="1043525" s="50" customFormat="1" x14ac:dyDescent="0.3"/>
    <row r="1043526" s="50" customFormat="1" x14ac:dyDescent="0.3"/>
    <row r="1043527" s="50" customFormat="1" x14ac:dyDescent="0.3"/>
    <row r="1043528" s="50" customFormat="1" x14ac:dyDescent="0.3"/>
    <row r="1043529" s="50" customFormat="1" x14ac:dyDescent="0.3"/>
    <row r="1043530" s="50" customFormat="1" x14ac:dyDescent="0.3"/>
    <row r="1043531" s="50" customFormat="1" x14ac:dyDescent="0.3"/>
    <row r="1043532" s="50" customFormat="1" x14ac:dyDescent="0.3"/>
    <row r="1043533" s="50" customFormat="1" x14ac:dyDescent="0.3"/>
    <row r="1043534" s="50" customFormat="1" x14ac:dyDescent="0.3"/>
    <row r="1043535" s="50" customFormat="1" x14ac:dyDescent="0.3"/>
    <row r="1043536" s="50" customFormat="1" x14ac:dyDescent="0.3"/>
    <row r="1043537" s="50" customFormat="1" x14ac:dyDescent="0.3"/>
    <row r="1043538" s="50" customFormat="1" x14ac:dyDescent="0.3"/>
    <row r="1043539" s="50" customFormat="1" x14ac:dyDescent="0.3"/>
    <row r="1043540" s="50" customFormat="1" x14ac:dyDescent="0.3"/>
    <row r="1043541" s="50" customFormat="1" x14ac:dyDescent="0.3"/>
    <row r="1043542" s="50" customFormat="1" x14ac:dyDescent="0.3"/>
    <row r="1043543" s="50" customFormat="1" x14ac:dyDescent="0.3"/>
    <row r="1043544" s="50" customFormat="1" x14ac:dyDescent="0.3"/>
    <row r="1043545" s="50" customFormat="1" x14ac:dyDescent="0.3"/>
    <row r="1043546" s="50" customFormat="1" x14ac:dyDescent="0.3"/>
    <row r="1043547" s="50" customFormat="1" x14ac:dyDescent="0.3"/>
    <row r="1043548" s="50" customFormat="1" x14ac:dyDescent="0.3"/>
    <row r="1043549" s="50" customFormat="1" x14ac:dyDescent="0.3"/>
    <row r="1043550" s="50" customFormat="1" x14ac:dyDescent="0.3"/>
    <row r="1043551" s="50" customFormat="1" x14ac:dyDescent="0.3"/>
    <row r="1043552" s="50" customFormat="1" x14ac:dyDescent="0.3"/>
    <row r="1043553" s="50" customFormat="1" x14ac:dyDescent="0.3"/>
    <row r="1043554" s="50" customFormat="1" x14ac:dyDescent="0.3"/>
    <row r="1043555" s="50" customFormat="1" x14ac:dyDescent="0.3"/>
    <row r="1043556" s="50" customFormat="1" x14ac:dyDescent="0.3"/>
    <row r="1043557" s="50" customFormat="1" x14ac:dyDescent="0.3"/>
    <row r="1043558" s="50" customFormat="1" x14ac:dyDescent="0.3"/>
    <row r="1043559" s="50" customFormat="1" x14ac:dyDescent="0.3"/>
    <row r="1043560" s="50" customFormat="1" x14ac:dyDescent="0.3"/>
    <row r="1043561" s="50" customFormat="1" x14ac:dyDescent="0.3"/>
    <row r="1043562" s="50" customFormat="1" x14ac:dyDescent="0.3"/>
    <row r="1043563" s="50" customFormat="1" x14ac:dyDescent="0.3"/>
    <row r="1043564" s="50" customFormat="1" x14ac:dyDescent="0.3"/>
    <row r="1043565" s="50" customFormat="1" x14ac:dyDescent="0.3"/>
    <row r="1043566" s="50" customFormat="1" x14ac:dyDescent="0.3"/>
    <row r="1043567" s="50" customFormat="1" x14ac:dyDescent="0.3"/>
    <row r="1043568" s="50" customFormat="1" x14ac:dyDescent="0.3"/>
    <row r="1043569" s="50" customFormat="1" x14ac:dyDescent="0.3"/>
    <row r="1043570" s="50" customFormat="1" x14ac:dyDescent="0.3"/>
    <row r="1043571" s="50" customFormat="1" x14ac:dyDescent="0.3"/>
    <row r="1043572" s="50" customFormat="1" x14ac:dyDescent="0.3"/>
    <row r="1043573" s="50" customFormat="1" x14ac:dyDescent="0.3"/>
    <row r="1043574" s="50" customFormat="1" x14ac:dyDescent="0.3"/>
    <row r="1043575" s="50" customFormat="1" x14ac:dyDescent="0.3"/>
    <row r="1043576" s="50" customFormat="1" x14ac:dyDescent="0.3"/>
    <row r="1043577" s="50" customFormat="1" x14ac:dyDescent="0.3"/>
    <row r="1043578" s="50" customFormat="1" x14ac:dyDescent="0.3"/>
    <row r="1043579" s="50" customFormat="1" x14ac:dyDescent="0.3"/>
    <row r="1043580" s="50" customFormat="1" x14ac:dyDescent="0.3"/>
    <row r="1043581" s="50" customFormat="1" x14ac:dyDescent="0.3"/>
    <row r="1043582" s="50" customFormat="1" x14ac:dyDescent="0.3"/>
    <row r="1043583" s="50" customFormat="1" x14ac:dyDescent="0.3"/>
    <row r="1043584" s="50" customFormat="1" x14ac:dyDescent="0.3"/>
    <row r="1043585" s="50" customFormat="1" x14ac:dyDescent="0.3"/>
    <row r="1043586" s="50" customFormat="1" x14ac:dyDescent="0.3"/>
    <row r="1043587" s="50" customFormat="1" x14ac:dyDescent="0.3"/>
    <row r="1043588" s="50" customFormat="1" x14ac:dyDescent="0.3"/>
    <row r="1043589" s="50" customFormat="1" x14ac:dyDescent="0.3"/>
    <row r="1043590" s="50" customFormat="1" x14ac:dyDescent="0.3"/>
    <row r="1043591" s="50" customFormat="1" x14ac:dyDescent="0.3"/>
    <row r="1043592" s="50" customFormat="1" x14ac:dyDescent="0.3"/>
    <row r="1043593" s="50" customFormat="1" x14ac:dyDescent="0.3"/>
    <row r="1043594" s="50" customFormat="1" x14ac:dyDescent="0.3"/>
    <row r="1043595" s="50" customFormat="1" x14ac:dyDescent="0.3"/>
    <row r="1043596" s="50" customFormat="1" x14ac:dyDescent="0.3"/>
    <row r="1043597" s="50" customFormat="1" x14ac:dyDescent="0.3"/>
    <row r="1043598" s="50" customFormat="1" x14ac:dyDescent="0.3"/>
    <row r="1043599" s="50" customFormat="1" x14ac:dyDescent="0.3"/>
    <row r="1043600" s="50" customFormat="1" x14ac:dyDescent="0.3"/>
    <row r="1043601" s="50" customFormat="1" x14ac:dyDescent="0.3"/>
    <row r="1043602" s="50" customFormat="1" x14ac:dyDescent="0.3"/>
    <row r="1043603" s="50" customFormat="1" x14ac:dyDescent="0.3"/>
    <row r="1043604" s="50" customFormat="1" x14ac:dyDescent="0.3"/>
    <row r="1043605" s="50" customFormat="1" x14ac:dyDescent="0.3"/>
    <row r="1043606" s="50" customFormat="1" x14ac:dyDescent="0.3"/>
    <row r="1043607" s="50" customFormat="1" x14ac:dyDescent="0.3"/>
    <row r="1043608" s="50" customFormat="1" x14ac:dyDescent="0.3"/>
    <row r="1043609" s="50" customFormat="1" x14ac:dyDescent="0.3"/>
    <row r="1043610" s="50" customFormat="1" x14ac:dyDescent="0.3"/>
    <row r="1043611" s="50" customFormat="1" x14ac:dyDescent="0.3"/>
    <row r="1043612" s="50" customFormat="1" x14ac:dyDescent="0.3"/>
    <row r="1043613" s="50" customFormat="1" x14ac:dyDescent="0.3"/>
    <row r="1043614" s="50" customFormat="1" x14ac:dyDescent="0.3"/>
    <row r="1043615" s="50" customFormat="1" x14ac:dyDescent="0.3"/>
    <row r="1043616" s="50" customFormat="1" x14ac:dyDescent="0.3"/>
    <row r="1043617" s="50" customFormat="1" x14ac:dyDescent="0.3"/>
    <row r="1043618" s="50" customFormat="1" x14ac:dyDescent="0.3"/>
    <row r="1043619" s="50" customFormat="1" x14ac:dyDescent="0.3"/>
    <row r="1043620" s="50" customFormat="1" x14ac:dyDescent="0.3"/>
    <row r="1043621" s="50" customFormat="1" x14ac:dyDescent="0.3"/>
    <row r="1043622" s="50" customFormat="1" x14ac:dyDescent="0.3"/>
    <row r="1043623" s="50" customFormat="1" x14ac:dyDescent="0.3"/>
    <row r="1043624" s="50" customFormat="1" x14ac:dyDescent="0.3"/>
    <row r="1043625" s="50" customFormat="1" x14ac:dyDescent="0.3"/>
    <row r="1043626" s="50" customFormat="1" x14ac:dyDescent="0.3"/>
    <row r="1043627" s="50" customFormat="1" x14ac:dyDescent="0.3"/>
    <row r="1043628" s="50" customFormat="1" x14ac:dyDescent="0.3"/>
    <row r="1043629" s="50" customFormat="1" x14ac:dyDescent="0.3"/>
    <row r="1043630" s="50" customFormat="1" x14ac:dyDescent="0.3"/>
    <row r="1043631" s="50" customFormat="1" x14ac:dyDescent="0.3"/>
    <row r="1043632" s="50" customFormat="1" x14ac:dyDescent="0.3"/>
    <row r="1043633" s="50" customFormat="1" x14ac:dyDescent="0.3"/>
    <row r="1043634" s="50" customFormat="1" x14ac:dyDescent="0.3"/>
    <row r="1043635" s="50" customFormat="1" x14ac:dyDescent="0.3"/>
    <row r="1043636" s="50" customFormat="1" x14ac:dyDescent="0.3"/>
    <row r="1043637" s="50" customFormat="1" x14ac:dyDescent="0.3"/>
    <row r="1043638" s="50" customFormat="1" x14ac:dyDescent="0.3"/>
    <row r="1043639" s="50" customFormat="1" x14ac:dyDescent="0.3"/>
    <row r="1043640" s="50" customFormat="1" x14ac:dyDescent="0.3"/>
    <row r="1043641" s="50" customFormat="1" x14ac:dyDescent="0.3"/>
    <row r="1043642" s="50" customFormat="1" x14ac:dyDescent="0.3"/>
    <row r="1043643" s="50" customFormat="1" x14ac:dyDescent="0.3"/>
    <row r="1043644" s="50" customFormat="1" x14ac:dyDescent="0.3"/>
    <row r="1043645" s="50" customFormat="1" x14ac:dyDescent="0.3"/>
    <row r="1043646" s="50" customFormat="1" x14ac:dyDescent="0.3"/>
    <row r="1043647" s="50" customFormat="1" x14ac:dyDescent="0.3"/>
    <row r="1043648" s="50" customFormat="1" x14ac:dyDescent="0.3"/>
    <row r="1043649" s="50" customFormat="1" x14ac:dyDescent="0.3"/>
    <row r="1043650" s="50" customFormat="1" x14ac:dyDescent="0.3"/>
    <row r="1043651" s="50" customFormat="1" x14ac:dyDescent="0.3"/>
    <row r="1043652" s="50" customFormat="1" x14ac:dyDescent="0.3"/>
    <row r="1043653" s="50" customFormat="1" x14ac:dyDescent="0.3"/>
    <row r="1043654" s="50" customFormat="1" x14ac:dyDescent="0.3"/>
    <row r="1043655" s="50" customFormat="1" x14ac:dyDescent="0.3"/>
    <row r="1043656" s="50" customFormat="1" x14ac:dyDescent="0.3"/>
    <row r="1043657" s="50" customFormat="1" x14ac:dyDescent="0.3"/>
    <row r="1043658" s="50" customFormat="1" x14ac:dyDescent="0.3"/>
    <row r="1043659" s="50" customFormat="1" x14ac:dyDescent="0.3"/>
    <row r="1043660" s="50" customFormat="1" x14ac:dyDescent="0.3"/>
    <row r="1043661" s="50" customFormat="1" x14ac:dyDescent="0.3"/>
    <row r="1043662" s="50" customFormat="1" x14ac:dyDescent="0.3"/>
    <row r="1043663" s="50" customFormat="1" x14ac:dyDescent="0.3"/>
    <row r="1043664" s="50" customFormat="1" x14ac:dyDescent="0.3"/>
    <row r="1043665" s="50" customFormat="1" x14ac:dyDescent="0.3"/>
    <row r="1043666" s="50" customFormat="1" x14ac:dyDescent="0.3"/>
    <row r="1043667" s="50" customFormat="1" x14ac:dyDescent="0.3"/>
    <row r="1043668" s="50" customFormat="1" x14ac:dyDescent="0.3"/>
    <row r="1043669" s="50" customFormat="1" x14ac:dyDescent="0.3"/>
    <row r="1043670" s="50" customFormat="1" x14ac:dyDescent="0.3"/>
    <row r="1043671" s="50" customFormat="1" x14ac:dyDescent="0.3"/>
    <row r="1043672" s="50" customFormat="1" x14ac:dyDescent="0.3"/>
    <row r="1043673" s="50" customFormat="1" x14ac:dyDescent="0.3"/>
    <row r="1043674" s="50" customFormat="1" x14ac:dyDescent="0.3"/>
    <row r="1043675" s="50" customFormat="1" x14ac:dyDescent="0.3"/>
    <row r="1043676" s="50" customFormat="1" x14ac:dyDescent="0.3"/>
    <row r="1043677" s="50" customFormat="1" x14ac:dyDescent="0.3"/>
    <row r="1043678" s="50" customFormat="1" x14ac:dyDescent="0.3"/>
    <row r="1043679" s="50" customFormat="1" x14ac:dyDescent="0.3"/>
    <row r="1043680" s="50" customFormat="1" x14ac:dyDescent="0.3"/>
    <row r="1043681" s="50" customFormat="1" x14ac:dyDescent="0.3"/>
    <row r="1043682" s="50" customFormat="1" x14ac:dyDescent="0.3"/>
    <row r="1043683" s="50" customFormat="1" x14ac:dyDescent="0.3"/>
    <row r="1043684" s="50" customFormat="1" x14ac:dyDescent="0.3"/>
    <row r="1043685" s="50" customFormat="1" x14ac:dyDescent="0.3"/>
    <row r="1043686" s="50" customFormat="1" x14ac:dyDescent="0.3"/>
    <row r="1043687" s="50" customFormat="1" x14ac:dyDescent="0.3"/>
    <row r="1043688" s="50" customFormat="1" x14ac:dyDescent="0.3"/>
    <row r="1043689" s="50" customFormat="1" x14ac:dyDescent="0.3"/>
    <row r="1043690" s="50" customFormat="1" x14ac:dyDescent="0.3"/>
    <row r="1043691" s="50" customFormat="1" x14ac:dyDescent="0.3"/>
    <row r="1043692" s="50" customFormat="1" x14ac:dyDescent="0.3"/>
    <row r="1043693" s="50" customFormat="1" x14ac:dyDescent="0.3"/>
    <row r="1043694" s="50" customFormat="1" x14ac:dyDescent="0.3"/>
    <row r="1043695" s="50" customFormat="1" x14ac:dyDescent="0.3"/>
    <row r="1043696" s="50" customFormat="1" x14ac:dyDescent="0.3"/>
    <row r="1043697" s="50" customFormat="1" x14ac:dyDescent="0.3"/>
    <row r="1043698" s="50" customFormat="1" x14ac:dyDescent="0.3"/>
    <row r="1043699" s="50" customFormat="1" x14ac:dyDescent="0.3"/>
    <row r="1043700" s="50" customFormat="1" x14ac:dyDescent="0.3"/>
    <row r="1043701" s="50" customFormat="1" x14ac:dyDescent="0.3"/>
    <row r="1043702" s="50" customFormat="1" x14ac:dyDescent="0.3"/>
    <row r="1043703" s="50" customFormat="1" x14ac:dyDescent="0.3"/>
    <row r="1043704" s="50" customFormat="1" x14ac:dyDescent="0.3"/>
    <row r="1043705" s="50" customFormat="1" x14ac:dyDescent="0.3"/>
    <row r="1043706" s="50" customFormat="1" x14ac:dyDescent="0.3"/>
    <row r="1043707" s="50" customFormat="1" x14ac:dyDescent="0.3"/>
    <row r="1043708" s="50" customFormat="1" x14ac:dyDescent="0.3"/>
    <row r="1043709" s="50" customFormat="1" x14ac:dyDescent="0.3"/>
    <row r="1043710" s="50" customFormat="1" x14ac:dyDescent="0.3"/>
    <row r="1043711" s="50" customFormat="1" x14ac:dyDescent="0.3"/>
    <row r="1043712" s="50" customFormat="1" x14ac:dyDescent="0.3"/>
    <row r="1043713" s="50" customFormat="1" x14ac:dyDescent="0.3"/>
    <row r="1043714" s="50" customFormat="1" x14ac:dyDescent="0.3"/>
    <row r="1043715" s="50" customFormat="1" x14ac:dyDescent="0.3"/>
    <row r="1043716" s="50" customFormat="1" x14ac:dyDescent="0.3"/>
    <row r="1043717" s="50" customFormat="1" x14ac:dyDescent="0.3"/>
    <row r="1043718" s="50" customFormat="1" x14ac:dyDescent="0.3"/>
    <row r="1043719" s="50" customFormat="1" x14ac:dyDescent="0.3"/>
    <row r="1043720" s="50" customFormat="1" x14ac:dyDescent="0.3"/>
    <row r="1043721" s="50" customFormat="1" x14ac:dyDescent="0.3"/>
    <row r="1043722" s="50" customFormat="1" x14ac:dyDescent="0.3"/>
    <row r="1043723" s="50" customFormat="1" x14ac:dyDescent="0.3"/>
    <row r="1043724" s="50" customFormat="1" x14ac:dyDescent="0.3"/>
    <row r="1043725" s="50" customFormat="1" x14ac:dyDescent="0.3"/>
    <row r="1043726" s="50" customFormat="1" x14ac:dyDescent="0.3"/>
    <row r="1043727" s="50" customFormat="1" x14ac:dyDescent="0.3"/>
    <row r="1043728" s="50" customFormat="1" x14ac:dyDescent="0.3"/>
    <row r="1043729" s="50" customFormat="1" x14ac:dyDescent="0.3"/>
    <row r="1043730" s="50" customFormat="1" x14ac:dyDescent="0.3"/>
    <row r="1043731" s="50" customFormat="1" x14ac:dyDescent="0.3"/>
    <row r="1043732" s="50" customFormat="1" x14ac:dyDescent="0.3"/>
    <row r="1043733" s="50" customFormat="1" x14ac:dyDescent="0.3"/>
    <row r="1043734" s="50" customFormat="1" x14ac:dyDescent="0.3"/>
    <row r="1043735" s="50" customFormat="1" x14ac:dyDescent="0.3"/>
    <row r="1043736" s="50" customFormat="1" x14ac:dyDescent="0.3"/>
    <row r="1043737" s="50" customFormat="1" x14ac:dyDescent="0.3"/>
    <row r="1043738" s="50" customFormat="1" x14ac:dyDescent="0.3"/>
    <row r="1043739" s="50" customFormat="1" x14ac:dyDescent="0.3"/>
    <row r="1043740" s="50" customFormat="1" x14ac:dyDescent="0.3"/>
    <row r="1043741" s="50" customFormat="1" x14ac:dyDescent="0.3"/>
    <row r="1043742" s="50" customFormat="1" x14ac:dyDescent="0.3"/>
    <row r="1043743" s="50" customFormat="1" x14ac:dyDescent="0.3"/>
    <row r="1043744" s="50" customFormat="1" x14ac:dyDescent="0.3"/>
    <row r="1043745" s="50" customFormat="1" x14ac:dyDescent="0.3"/>
    <row r="1043746" s="50" customFormat="1" x14ac:dyDescent="0.3"/>
    <row r="1043747" s="50" customFormat="1" x14ac:dyDescent="0.3"/>
    <row r="1043748" s="50" customFormat="1" x14ac:dyDescent="0.3"/>
    <row r="1043749" s="50" customFormat="1" x14ac:dyDescent="0.3"/>
    <row r="1043750" s="50" customFormat="1" x14ac:dyDescent="0.3"/>
    <row r="1043751" s="50" customFormat="1" x14ac:dyDescent="0.3"/>
    <row r="1043752" s="50" customFormat="1" x14ac:dyDescent="0.3"/>
    <row r="1043753" s="50" customFormat="1" x14ac:dyDescent="0.3"/>
    <row r="1043754" s="50" customFormat="1" x14ac:dyDescent="0.3"/>
    <row r="1043755" s="50" customFormat="1" x14ac:dyDescent="0.3"/>
    <row r="1043756" s="50" customFormat="1" x14ac:dyDescent="0.3"/>
    <row r="1043757" s="50" customFormat="1" x14ac:dyDescent="0.3"/>
    <row r="1043758" s="50" customFormat="1" x14ac:dyDescent="0.3"/>
    <row r="1043759" s="50" customFormat="1" x14ac:dyDescent="0.3"/>
    <row r="1043760" s="50" customFormat="1" x14ac:dyDescent="0.3"/>
    <row r="1043761" s="50" customFormat="1" x14ac:dyDescent="0.3"/>
    <row r="1043762" s="50" customFormat="1" x14ac:dyDescent="0.3"/>
    <row r="1043763" s="50" customFormat="1" x14ac:dyDescent="0.3"/>
    <row r="1043764" s="50" customFormat="1" x14ac:dyDescent="0.3"/>
    <row r="1043765" s="50" customFormat="1" x14ac:dyDescent="0.3"/>
    <row r="1043766" s="50" customFormat="1" x14ac:dyDescent="0.3"/>
    <row r="1043767" s="50" customFormat="1" x14ac:dyDescent="0.3"/>
    <row r="1043768" s="50" customFormat="1" x14ac:dyDescent="0.3"/>
    <row r="1043769" s="50" customFormat="1" x14ac:dyDescent="0.3"/>
    <row r="1043770" s="50" customFormat="1" x14ac:dyDescent="0.3"/>
    <row r="1043771" s="50" customFormat="1" x14ac:dyDescent="0.3"/>
    <row r="1043772" s="50" customFormat="1" x14ac:dyDescent="0.3"/>
    <row r="1043773" s="50" customFormat="1" x14ac:dyDescent="0.3"/>
    <row r="1043774" s="50" customFormat="1" x14ac:dyDescent="0.3"/>
    <row r="1043775" s="50" customFormat="1" x14ac:dyDescent="0.3"/>
    <row r="1043776" s="50" customFormat="1" x14ac:dyDescent="0.3"/>
    <row r="1043777" s="50" customFormat="1" x14ac:dyDescent="0.3"/>
    <row r="1043778" s="50" customFormat="1" x14ac:dyDescent="0.3"/>
    <row r="1043779" s="50" customFormat="1" x14ac:dyDescent="0.3"/>
    <row r="1043780" s="50" customFormat="1" x14ac:dyDescent="0.3"/>
    <row r="1043781" s="50" customFormat="1" x14ac:dyDescent="0.3"/>
    <row r="1043782" s="50" customFormat="1" x14ac:dyDescent="0.3"/>
    <row r="1043783" s="50" customFormat="1" x14ac:dyDescent="0.3"/>
    <row r="1043784" s="50" customFormat="1" x14ac:dyDescent="0.3"/>
    <row r="1043785" s="50" customFormat="1" x14ac:dyDescent="0.3"/>
    <row r="1043786" s="50" customFormat="1" x14ac:dyDescent="0.3"/>
    <row r="1043787" s="50" customFormat="1" x14ac:dyDescent="0.3"/>
    <row r="1043788" s="50" customFormat="1" x14ac:dyDescent="0.3"/>
    <row r="1043789" s="50" customFormat="1" x14ac:dyDescent="0.3"/>
    <row r="1043790" s="50" customFormat="1" x14ac:dyDescent="0.3"/>
    <row r="1043791" s="50" customFormat="1" x14ac:dyDescent="0.3"/>
    <row r="1043792" s="50" customFormat="1" x14ac:dyDescent="0.3"/>
    <row r="1043793" s="50" customFormat="1" x14ac:dyDescent="0.3"/>
    <row r="1043794" s="50" customFormat="1" x14ac:dyDescent="0.3"/>
    <row r="1043795" s="50" customFormat="1" x14ac:dyDescent="0.3"/>
    <row r="1043796" s="50" customFormat="1" x14ac:dyDescent="0.3"/>
    <row r="1043797" s="50" customFormat="1" x14ac:dyDescent="0.3"/>
    <row r="1043798" s="50" customFormat="1" x14ac:dyDescent="0.3"/>
    <row r="1043799" s="50" customFormat="1" x14ac:dyDescent="0.3"/>
    <row r="1043800" s="50" customFormat="1" x14ac:dyDescent="0.3"/>
    <row r="1043801" s="50" customFormat="1" x14ac:dyDescent="0.3"/>
    <row r="1043802" s="50" customFormat="1" x14ac:dyDescent="0.3"/>
    <row r="1043803" s="50" customFormat="1" x14ac:dyDescent="0.3"/>
    <row r="1043804" s="50" customFormat="1" x14ac:dyDescent="0.3"/>
    <row r="1043805" s="50" customFormat="1" x14ac:dyDescent="0.3"/>
    <row r="1043806" s="50" customFormat="1" x14ac:dyDescent="0.3"/>
    <row r="1043807" s="50" customFormat="1" x14ac:dyDescent="0.3"/>
    <row r="1043808" s="50" customFormat="1" x14ac:dyDescent="0.3"/>
    <row r="1043809" s="50" customFormat="1" x14ac:dyDescent="0.3"/>
    <row r="1043810" s="50" customFormat="1" x14ac:dyDescent="0.3"/>
    <row r="1043811" s="50" customFormat="1" x14ac:dyDescent="0.3"/>
    <row r="1043812" s="50" customFormat="1" x14ac:dyDescent="0.3"/>
    <row r="1043813" s="50" customFormat="1" x14ac:dyDescent="0.3"/>
    <row r="1043814" s="50" customFormat="1" x14ac:dyDescent="0.3"/>
    <row r="1043815" s="50" customFormat="1" x14ac:dyDescent="0.3"/>
    <row r="1043816" s="50" customFormat="1" x14ac:dyDescent="0.3"/>
    <row r="1043817" s="50" customFormat="1" x14ac:dyDescent="0.3"/>
    <row r="1043818" s="50" customFormat="1" x14ac:dyDescent="0.3"/>
    <row r="1043819" s="50" customFormat="1" x14ac:dyDescent="0.3"/>
    <row r="1043820" s="50" customFormat="1" x14ac:dyDescent="0.3"/>
    <row r="1043821" s="50" customFormat="1" x14ac:dyDescent="0.3"/>
    <row r="1043822" s="50" customFormat="1" x14ac:dyDescent="0.3"/>
    <row r="1043823" s="50" customFormat="1" x14ac:dyDescent="0.3"/>
    <row r="1043824" s="50" customFormat="1" x14ac:dyDescent="0.3"/>
    <row r="1043825" s="50" customFormat="1" x14ac:dyDescent="0.3"/>
    <row r="1043826" s="50" customFormat="1" x14ac:dyDescent="0.3"/>
    <row r="1043827" s="50" customFormat="1" x14ac:dyDescent="0.3"/>
    <row r="1043828" s="50" customFormat="1" x14ac:dyDescent="0.3"/>
    <row r="1043829" s="50" customFormat="1" x14ac:dyDescent="0.3"/>
    <row r="1043830" s="50" customFormat="1" x14ac:dyDescent="0.3"/>
    <row r="1043831" s="50" customFormat="1" x14ac:dyDescent="0.3"/>
    <row r="1043832" s="50" customFormat="1" x14ac:dyDescent="0.3"/>
    <row r="1043833" s="50" customFormat="1" x14ac:dyDescent="0.3"/>
    <row r="1043834" s="50" customFormat="1" x14ac:dyDescent="0.3"/>
    <row r="1043835" s="50" customFormat="1" x14ac:dyDescent="0.3"/>
    <row r="1043836" s="50" customFormat="1" x14ac:dyDescent="0.3"/>
    <row r="1043837" s="50" customFormat="1" x14ac:dyDescent="0.3"/>
    <row r="1043838" s="50" customFormat="1" x14ac:dyDescent="0.3"/>
    <row r="1043839" s="50" customFormat="1" x14ac:dyDescent="0.3"/>
    <row r="1043840" s="50" customFormat="1" x14ac:dyDescent="0.3"/>
    <row r="1043841" s="50" customFormat="1" x14ac:dyDescent="0.3"/>
    <row r="1043842" s="50" customFormat="1" x14ac:dyDescent="0.3"/>
    <row r="1043843" s="50" customFormat="1" x14ac:dyDescent="0.3"/>
    <row r="1043844" s="50" customFormat="1" x14ac:dyDescent="0.3"/>
    <row r="1043845" s="50" customFormat="1" x14ac:dyDescent="0.3"/>
    <row r="1043846" s="50" customFormat="1" x14ac:dyDescent="0.3"/>
    <row r="1043847" s="50" customFormat="1" x14ac:dyDescent="0.3"/>
    <row r="1043848" s="50" customFormat="1" x14ac:dyDescent="0.3"/>
    <row r="1043849" s="50" customFormat="1" x14ac:dyDescent="0.3"/>
    <row r="1043850" s="50" customFormat="1" x14ac:dyDescent="0.3"/>
    <row r="1043851" s="50" customFormat="1" x14ac:dyDescent="0.3"/>
    <row r="1043852" s="50" customFormat="1" x14ac:dyDescent="0.3"/>
    <row r="1043853" s="50" customFormat="1" x14ac:dyDescent="0.3"/>
    <row r="1043854" s="50" customFormat="1" x14ac:dyDescent="0.3"/>
    <row r="1043855" s="50" customFormat="1" x14ac:dyDescent="0.3"/>
    <row r="1043856" s="50" customFormat="1" x14ac:dyDescent="0.3"/>
    <row r="1043857" s="50" customFormat="1" x14ac:dyDescent="0.3"/>
    <row r="1043858" s="50" customFormat="1" x14ac:dyDescent="0.3"/>
    <row r="1043859" s="50" customFormat="1" x14ac:dyDescent="0.3"/>
    <row r="1043860" s="50" customFormat="1" x14ac:dyDescent="0.3"/>
    <row r="1043861" s="50" customFormat="1" x14ac:dyDescent="0.3"/>
    <row r="1043862" s="50" customFormat="1" x14ac:dyDescent="0.3"/>
    <row r="1043863" s="50" customFormat="1" x14ac:dyDescent="0.3"/>
    <row r="1043864" s="50" customFormat="1" x14ac:dyDescent="0.3"/>
    <row r="1043865" s="50" customFormat="1" x14ac:dyDescent="0.3"/>
    <row r="1043866" s="50" customFormat="1" x14ac:dyDescent="0.3"/>
    <row r="1043867" s="50" customFormat="1" x14ac:dyDescent="0.3"/>
    <row r="1043868" s="50" customFormat="1" x14ac:dyDescent="0.3"/>
    <row r="1043869" s="50" customFormat="1" x14ac:dyDescent="0.3"/>
    <row r="1043870" s="50" customFormat="1" x14ac:dyDescent="0.3"/>
    <row r="1043871" s="50" customFormat="1" x14ac:dyDescent="0.3"/>
    <row r="1043872" s="50" customFormat="1" x14ac:dyDescent="0.3"/>
    <row r="1043873" s="50" customFormat="1" x14ac:dyDescent="0.3"/>
    <row r="1043874" s="50" customFormat="1" x14ac:dyDescent="0.3"/>
    <row r="1043875" s="50" customFormat="1" x14ac:dyDescent="0.3"/>
    <row r="1043876" s="50" customFormat="1" x14ac:dyDescent="0.3"/>
    <row r="1043877" s="50" customFormat="1" x14ac:dyDescent="0.3"/>
    <row r="1043878" s="50" customFormat="1" x14ac:dyDescent="0.3"/>
    <row r="1043879" s="50" customFormat="1" x14ac:dyDescent="0.3"/>
    <row r="1043880" s="50" customFormat="1" x14ac:dyDescent="0.3"/>
    <row r="1043881" s="50" customFormat="1" x14ac:dyDescent="0.3"/>
    <row r="1043882" s="50" customFormat="1" x14ac:dyDescent="0.3"/>
    <row r="1043883" s="50" customFormat="1" x14ac:dyDescent="0.3"/>
    <row r="1043884" s="50" customFormat="1" x14ac:dyDescent="0.3"/>
    <row r="1043885" s="50" customFormat="1" x14ac:dyDescent="0.3"/>
    <row r="1043886" s="50" customFormat="1" x14ac:dyDescent="0.3"/>
    <row r="1043887" s="50" customFormat="1" x14ac:dyDescent="0.3"/>
    <row r="1043888" s="50" customFormat="1" x14ac:dyDescent="0.3"/>
    <row r="1043889" s="50" customFormat="1" x14ac:dyDescent="0.3"/>
    <row r="1043890" s="50" customFormat="1" x14ac:dyDescent="0.3"/>
    <row r="1043891" s="50" customFormat="1" x14ac:dyDescent="0.3"/>
    <row r="1043892" s="50" customFormat="1" x14ac:dyDescent="0.3"/>
    <row r="1043893" s="50" customFormat="1" x14ac:dyDescent="0.3"/>
    <row r="1043894" s="50" customFormat="1" x14ac:dyDescent="0.3"/>
    <row r="1043895" s="50" customFormat="1" x14ac:dyDescent="0.3"/>
    <row r="1043896" s="50" customFormat="1" x14ac:dyDescent="0.3"/>
    <row r="1043897" s="50" customFormat="1" x14ac:dyDescent="0.3"/>
    <row r="1043898" s="50" customFormat="1" x14ac:dyDescent="0.3"/>
    <row r="1043899" s="50" customFormat="1" x14ac:dyDescent="0.3"/>
    <row r="1043900" s="50" customFormat="1" x14ac:dyDescent="0.3"/>
    <row r="1043901" s="50" customFormat="1" x14ac:dyDescent="0.3"/>
    <row r="1043902" s="50" customFormat="1" x14ac:dyDescent="0.3"/>
    <row r="1043903" s="50" customFormat="1" x14ac:dyDescent="0.3"/>
    <row r="1043904" s="50" customFormat="1" x14ac:dyDescent="0.3"/>
    <row r="1043905" s="50" customFormat="1" x14ac:dyDescent="0.3"/>
    <row r="1043906" s="50" customFormat="1" x14ac:dyDescent="0.3"/>
    <row r="1043907" s="50" customFormat="1" x14ac:dyDescent="0.3"/>
    <row r="1043908" s="50" customFormat="1" x14ac:dyDescent="0.3"/>
    <row r="1043909" s="50" customFormat="1" x14ac:dyDescent="0.3"/>
    <row r="1043910" s="50" customFormat="1" x14ac:dyDescent="0.3"/>
    <row r="1043911" s="50" customFormat="1" x14ac:dyDescent="0.3"/>
    <row r="1043912" s="50" customFormat="1" x14ac:dyDescent="0.3"/>
    <row r="1043913" s="50" customFormat="1" x14ac:dyDescent="0.3"/>
    <row r="1043914" s="50" customFormat="1" x14ac:dyDescent="0.3"/>
    <row r="1043915" s="50" customFormat="1" x14ac:dyDescent="0.3"/>
    <row r="1043916" s="50" customFormat="1" x14ac:dyDescent="0.3"/>
    <row r="1043917" s="50" customFormat="1" x14ac:dyDescent="0.3"/>
    <row r="1043918" s="50" customFormat="1" x14ac:dyDescent="0.3"/>
    <row r="1043919" s="50" customFormat="1" x14ac:dyDescent="0.3"/>
    <row r="1043920" s="50" customFormat="1" x14ac:dyDescent="0.3"/>
    <row r="1043921" s="50" customFormat="1" x14ac:dyDescent="0.3"/>
    <row r="1043922" s="50" customFormat="1" x14ac:dyDescent="0.3"/>
    <row r="1043923" s="50" customFormat="1" x14ac:dyDescent="0.3"/>
    <row r="1043924" s="50" customFormat="1" x14ac:dyDescent="0.3"/>
    <row r="1043925" s="50" customFormat="1" x14ac:dyDescent="0.3"/>
    <row r="1043926" s="50" customFormat="1" x14ac:dyDescent="0.3"/>
    <row r="1043927" s="50" customFormat="1" x14ac:dyDescent="0.3"/>
    <row r="1043928" s="50" customFormat="1" x14ac:dyDescent="0.3"/>
    <row r="1043929" s="50" customFormat="1" x14ac:dyDescent="0.3"/>
    <row r="1043930" s="50" customFormat="1" x14ac:dyDescent="0.3"/>
    <row r="1043931" s="50" customFormat="1" x14ac:dyDescent="0.3"/>
    <row r="1043932" s="50" customFormat="1" x14ac:dyDescent="0.3"/>
    <row r="1043933" s="50" customFormat="1" x14ac:dyDescent="0.3"/>
    <row r="1043934" s="50" customFormat="1" x14ac:dyDescent="0.3"/>
    <row r="1043935" s="50" customFormat="1" x14ac:dyDescent="0.3"/>
    <row r="1043936" s="50" customFormat="1" x14ac:dyDescent="0.3"/>
    <row r="1043937" s="50" customFormat="1" x14ac:dyDescent="0.3"/>
    <row r="1043938" s="50" customFormat="1" x14ac:dyDescent="0.3"/>
    <row r="1043939" s="50" customFormat="1" x14ac:dyDescent="0.3"/>
    <row r="1043940" s="50" customFormat="1" x14ac:dyDescent="0.3"/>
    <row r="1043941" s="50" customFormat="1" x14ac:dyDescent="0.3"/>
    <row r="1043942" s="50" customFormat="1" x14ac:dyDescent="0.3"/>
    <row r="1043943" s="50" customFormat="1" x14ac:dyDescent="0.3"/>
    <row r="1043944" s="50" customFormat="1" x14ac:dyDescent="0.3"/>
    <row r="1043945" s="50" customFormat="1" x14ac:dyDescent="0.3"/>
    <row r="1043946" s="50" customFormat="1" x14ac:dyDescent="0.3"/>
    <row r="1043947" s="50" customFormat="1" x14ac:dyDescent="0.3"/>
    <row r="1043948" s="50" customFormat="1" x14ac:dyDescent="0.3"/>
    <row r="1043949" s="50" customFormat="1" x14ac:dyDescent="0.3"/>
    <row r="1043950" s="50" customFormat="1" x14ac:dyDescent="0.3"/>
    <row r="1043951" s="50" customFormat="1" x14ac:dyDescent="0.3"/>
    <row r="1043952" s="50" customFormat="1" x14ac:dyDescent="0.3"/>
    <row r="1043953" s="50" customFormat="1" x14ac:dyDescent="0.3"/>
    <row r="1043954" s="50" customFormat="1" x14ac:dyDescent="0.3"/>
    <row r="1043955" s="50" customFormat="1" x14ac:dyDescent="0.3"/>
    <row r="1043956" s="50" customFormat="1" x14ac:dyDescent="0.3"/>
    <row r="1043957" s="50" customFormat="1" x14ac:dyDescent="0.3"/>
    <row r="1043958" s="50" customFormat="1" x14ac:dyDescent="0.3"/>
    <row r="1043959" s="50" customFormat="1" x14ac:dyDescent="0.3"/>
    <row r="1043960" s="50" customFormat="1" x14ac:dyDescent="0.3"/>
    <row r="1043961" s="50" customFormat="1" x14ac:dyDescent="0.3"/>
    <row r="1043962" s="50" customFormat="1" x14ac:dyDescent="0.3"/>
    <row r="1043963" s="50" customFormat="1" x14ac:dyDescent="0.3"/>
    <row r="1043964" s="50" customFormat="1" x14ac:dyDescent="0.3"/>
    <row r="1043965" s="50" customFormat="1" x14ac:dyDescent="0.3"/>
    <row r="1043966" s="50" customFormat="1" x14ac:dyDescent="0.3"/>
    <row r="1043967" s="50" customFormat="1" x14ac:dyDescent="0.3"/>
    <row r="1043968" s="50" customFormat="1" x14ac:dyDescent="0.3"/>
    <row r="1043969" s="50" customFormat="1" x14ac:dyDescent="0.3"/>
    <row r="1043970" s="50" customFormat="1" x14ac:dyDescent="0.3"/>
    <row r="1043971" s="50" customFormat="1" x14ac:dyDescent="0.3"/>
    <row r="1043972" s="50" customFormat="1" x14ac:dyDescent="0.3"/>
    <row r="1043973" s="50" customFormat="1" x14ac:dyDescent="0.3"/>
    <row r="1043974" s="50" customFormat="1" x14ac:dyDescent="0.3"/>
    <row r="1043975" s="50" customFormat="1" x14ac:dyDescent="0.3"/>
    <row r="1043976" s="50" customFormat="1" x14ac:dyDescent="0.3"/>
    <row r="1043977" s="50" customFormat="1" x14ac:dyDescent="0.3"/>
    <row r="1043978" s="50" customFormat="1" x14ac:dyDescent="0.3"/>
    <row r="1043979" s="50" customFormat="1" x14ac:dyDescent="0.3"/>
    <row r="1043980" s="50" customFormat="1" x14ac:dyDescent="0.3"/>
    <row r="1043981" s="50" customFormat="1" x14ac:dyDescent="0.3"/>
    <row r="1043982" s="50" customFormat="1" x14ac:dyDescent="0.3"/>
    <row r="1043983" s="50" customFormat="1" x14ac:dyDescent="0.3"/>
    <row r="1043984" s="50" customFormat="1" x14ac:dyDescent="0.3"/>
    <row r="1043985" s="50" customFormat="1" x14ac:dyDescent="0.3"/>
    <row r="1043986" s="50" customFormat="1" x14ac:dyDescent="0.3"/>
    <row r="1043987" s="50" customFormat="1" x14ac:dyDescent="0.3"/>
    <row r="1043988" s="50" customFormat="1" x14ac:dyDescent="0.3"/>
    <row r="1043989" s="50" customFormat="1" x14ac:dyDescent="0.3"/>
    <row r="1043990" s="50" customFormat="1" x14ac:dyDescent="0.3"/>
    <row r="1043991" s="50" customFormat="1" x14ac:dyDescent="0.3"/>
    <row r="1043992" s="50" customFormat="1" x14ac:dyDescent="0.3"/>
    <row r="1043993" s="50" customFormat="1" x14ac:dyDescent="0.3"/>
    <row r="1043994" s="50" customFormat="1" x14ac:dyDescent="0.3"/>
    <row r="1043995" s="50" customFormat="1" x14ac:dyDescent="0.3"/>
    <row r="1043996" s="50" customFormat="1" x14ac:dyDescent="0.3"/>
    <row r="1043997" s="50" customFormat="1" x14ac:dyDescent="0.3"/>
    <row r="1043998" s="50" customFormat="1" x14ac:dyDescent="0.3"/>
    <row r="1043999" s="50" customFormat="1" x14ac:dyDescent="0.3"/>
    <row r="1044000" s="50" customFormat="1" x14ac:dyDescent="0.3"/>
    <row r="1044001" s="50" customFormat="1" x14ac:dyDescent="0.3"/>
    <row r="1044002" s="50" customFormat="1" x14ac:dyDescent="0.3"/>
    <row r="1044003" s="50" customFormat="1" x14ac:dyDescent="0.3"/>
    <row r="1044004" s="50" customFormat="1" x14ac:dyDescent="0.3"/>
    <row r="1044005" s="50" customFormat="1" x14ac:dyDescent="0.3"/>
    <row r="1044006" s="50" customFormat="1" x14ac:dyDescent="0.3"/>
    <row r="1044007" s="50" customFormat="1" x14ac:dyDescent="0.3"/>
    <row r="1044008" s="50" customFormat="1" x14ac:dyDescent="0.3"/>
    <row r="1044009" s="50" customFormat="1" x14ac:dyDescent="0.3"/>
    <row r="1044010" s="50" customFormat="1" x14ac:dyDescent="0.3"/>
    <row r="1044011" s="50" customFormat="1" x14ac:dyDescent="0.3"/>
    <row r="1044012" s="50" customFormat="1" x14ac:dyDescent="0.3"/>
    <row r="1044013" s="50" customFormat="1" x14ac:dyDescent="0.3"/>
    <row r="1044014" s="50" customFormat="1" x14ac:dyDescent="0.3"/>
    <row r="1044015" s="50" customFormat="1" x14ac:dyDescent="0.3"/>
    <row r="1044016" s="50" customFormat="1" x14ac:dyDescent="0.3"/>
    <row r="1044017" s="50" customFormat="1" x14ac:dyDescent="0.3"/>
    <row r="1044018" s="50" customFormat="1" x14ac:dyDescent="0.3"/>
    <row r="1044019" s="50" customFormat="1" x14ac:dyDescent="0.3"/>
    <row r="1044020" s="50" customFormat="1" x14ac:dyDescent="0.3"/>
    <row r="1044021" s="50" customFormat="1" x14ac:dyDescent="0.3"/>
    <row r="1044022" s="50" customFormat="1" x14ac:dyDescent="0.3"/>
    <row r="1044023" s="50" customFormat="1" x14ac:dyDescent="0.3"/>
    <row r="1044024" s="50" customFormat="1" x14ac:dyDescent="0.3"/>
    <row r="1044025" s="50" customFormat="1" x14ac:dyDescent="0.3"/>
    <row r="1044026" s="50" customFormat="1" x14ac:dyDescent="0.3"/>
    <row r="1044027" s="50" customFormat="1" x14ac:dyDescent="0.3"/>
    <row r="1044028" s="50" customFormat="1" x14ac:dyDescent="0.3"/>
    <row r="1044029" s="50" customFormat="1" x14ac:dyDescent="0.3"/>
    <row r="1044030" s="50" customFormat="1" x14ac:dyDescent="0.3"/>
    <row r="1044031" s="50" customFormat="1" x14ac:dyDescent="0.3"/>
    <row r="1044032" s="50" customFormat="1" x14ac:dyDescent="0.3"/>
    <row r="1044033" s="50" customFormat="1" x14ac:dyDescent="0.3"/>
    <row r="1044034" s="50" customFormat="1" x14ac:dyDescent="0.3"/>
    <row r="1044035" s="50" customFormat="1" x14ac:dyDescent="0.3"/>
    <row r="1044036" s="50" customFormat="1" x14ac:dyDescent="0.3"/>
    <row r="1044037" s="50" customFormat="1" x14ac:dyDescent="0.3"/>
    <row r="1044038" s="50" customFormat="1" x14ac:dyDescent="0.3"/>
    <row r="1044039" s="50" customFormat="1" x14ac:dyDescent="0.3"/>
    <row r="1044040" s="50" customFormat="1" x14ac:dyDescent="0.3"/>
    <row r="1044041" s="50" customFormat="1" x14ac:dyDescent="0.3"/>
    <row r="1044042" s="50" customFormat="1" x14ac:dyDescent="0.3"/>
    <row r="1044043" s="50" customFormat="1" x14ac:dyDescent="0.3"/>
    <row r="1044044" s="50" customFormat="1" x14ac:dyDescent="0.3"/>
    <row r="1044045" s="50" customFormat="1" x14ac:dyDescent="0.3"/>
    <row r="1044046" s="50" customFormat="1" x14ac:dyDescent="0.3"/>
    <row r="1044047" s="50" customFormat="1" x14ac:dyDescent="0.3"/>
    <row r="1044048" s="50" customFormat="1" x14ac:dyDescent="0.3"/>
    <row r="1044049" s="50" customFormat="1" x14ac:dyDescent="0.3"/>
    <row r="1044050" s="50" customFormat="1" x14ac:dyDescent="0.3"/>
    <row r="1044051" s="50" customFormat="1" x14ac:dyDescent="0.3"/>
    <row r="1044052" s="50" customFormat="1" x14ac:dyDescent="0.3"/>
    <row r="1044053" s="50" customFormat="1" x14ac:dyDescent="0.3"/>
    <row r="1044054" s="50" customFormat="1" x14ac:dyDescent="0.3"/>
    <row r="1044055" s="50" customFormat="1" x14ac:dyDescent="0.3"/>
    <row r="1044056" s="50" customFormat="1" x14ac:dyDescent="0.3"/>
    <row r="1044057" s="50" customFormat="1" x14ac:dyDescent="0.3"/>
    <row r="1044058" s="50" customFormat="1" x14ac:dyDescent="0.3"/>
    <row r="1044059" s="50" customFormat="1" x14ac:dyDescent="0.3"/>
    <row r="1044060" s="50" customFormat="1" x14ac:dyDescent="0.3"/>
    <row r="1044061" s="50" customFormat="1" x14ac:dyDescent="0.3"/>
    <row r="1044062" s="50" customFormat="1" x14ac:dyDescent="0.3"/>
    <row r="1044063" s="50" customFormat="1" x14ac:dyDescent="0.3"/>
    <row r="1044064" s="50" customFormat="1" x14ac:dyDescent="0.3"/>
    <row r="1044065" s="50" customFormat="1" x14ac:dyDescent="0.3"/>
    <row r="1044066" s="50" customFormat="1" x14ac:dyDescent="0.3"/>
    <row r="1044067" s="50" customFormat="1" x14ac:dyDescent="0.3"/>
    <row r="1044068" s="50" customFormat="1" x14ac:dyDescent="0.3"/>
    <row r="1044069" s="50" customFormat="1" x14ac:dyDescent="0.3"/>
    <row r="1044070" s="50" customFormat="1" x14ac:dyDescent="0.3"/>
    <row r="1044071" s="50" customFormat="1" x14ac:dyDescent="0.3"/>
    <row r="1044072" s="50" customFormat="1" x14ac:dyDescent="0.3"/>
    <row r="1044073" s="50" customFormat="1" x14ac:dyDescent="0.3"/>
    <row r="1044074" s="50" customFormat="1" x14ac:dyDescent="0.3"/>
    <row r="1044075" s="50" customFormat="1" x14ac:dyDescent="0.3"/>
    <row r="1044076" s="50" customFormat="1" x14ac:dyDescent="0.3"/>
    <row r="1044077" s="50" customFormat="1" x14ac:dyDescent="0.3"/>
    <row r="1044078" s="50" customFormat="1" x14ac:dyDescent="0.3"/>
    <row r="1044079" s="50" customFormat="1" x14ac:dyDescent="0.3"/>
    <row r="1044080" s="50" customFormat="1" x14ac:dyDescent="0.3"/>
    <row r="1044081" s="50" customFormat="1" x14ac:dyDescent="0.3"/>
    <row r="1044082" s="50" customFormat="1" x14ac:dyDescent="0.3"/>
    <row r="1044083" s="50" customFormat="1" x14ac:dyDescent="0.3"/>
    <row r="1044084" s="50" customFormat="1" x14ac:dyDescent="0.3"/>
    <row r="1044085" s="50" customFormat="1" x14ac:dyDescent="0.3"/>
    <row r="1044086" s="50" customFormat="1" x14ac:dyDescent="0.3"/>
    <row r="1044087" s="50" customFormat="1" x14ac:dyDescent="0.3"/>
    <row r="1044088" s="50" customFormat="1" x14ac:dyDescent="0.3"/>
    <row r="1044089" s="50" customFormat="1" x14ac:dyDescent="0.3"/>
    <row r="1044090" s="50" customFormat="1" x14ac:dyDescent="0.3"/>
    <row r="1044091" s="50" customFormat="1" x14ac:dyDescent="0.3"/>
    <row r="1044092" s="50" customFormat="1" x14ac:dyDescent="0.3"/>
    <row r="1044093" s="50" customFormat="1" x14ac:dyDescent="0.3"/>
    <row r="1044094" s="50" customFormat="1" x14ac:dyDescent="0.3"/>
    <row r="1044095" s="50" customFormat="1" x14ac:dyDescent="0.3"/>
    <row r="1044096" s="50" customFormat="1" x14ac:dyDescent="0.3"/>
    <row r="1044097" s="50" customFormat="1" x14ac:dyDescent="0.3"/>
    <row r="1044098" s="50" customFormat="1" x14ac:dyDescent="0.3"/>
    <row r="1044099" s="50" customFormat="1" x14ac:dyDescent="0.3"/>
    <row r="1044100" s="50" customFormat="1" x14ac:dyDescent="0.3"/>
    <row r="1044101" s="50" customFormat="1" x14ac:dyDescent="0.3"/>
    <row r="1044102" s="50" customFormat="1" x14ac:dyDescent="0.3"/>
    <row r="1044103" s="50" customFormat="1" x14ac:dyDescent="0.3"/>
    <row r="1044104" s="50" customFormat="1" x14ac:dyDescent="0.3"/>
    <row r="1044105" s="50" customFormat="1" x14ac:dyDescent="0.3"/>
    <row r="1044106" s="50" customFormat="1" x14ac:dyDescent="0.3"/>
    <row r="1044107" s="50" customFormat="1" x14ac:dyDescent="0.3"/>
    <row r="1044108" s="50" customFormat="1" x14ac:dyDescent="0.3"/>
    <row r="1044109" s="50" customFormat="1" x14ac:dyDescent="0.3"/>
    <row r="1044110" s="50" customFormat="1" x14ac:dyDescent="0.3"/>
    <row r="1044111" s="50" customFormat="1" x14ac:dyDescent="0.3"/>
    <row r="1044112" s="50" customFormat="1" x14ac:dyDescent="0.3"/>
    <row r="1044113" s="50" customFormat="1" x14ac:dyDescent="0.3"/>
    <row r="1044114" s="50" customFormat="1" x14ac:dyDescent="0.3"/>
    <row r="1044115" s="50" customFormat="1" x14ac:dyDescent="0.3"/>
    <row r="1044116" s="50" customFormat="1" x14ac:dyDescent="0.3"/>
    <row r="1044117" s="50" customFormat="1" x14ac:dyDescent="0.3"/>
    <row r="1044118" s="50" customFormat="1" x14ac:dyDescent="0.3"/>
    <row r="1044119" s="50" customFormat="1" x14ac:dyDescent="0.3"/>
    <row r="1044120" s="50" customFormat="1" x14ac:dyDescent="0.3"/>
    <row r="1044121" s="50" customFormat="1" x14ac:dyDescent="0.3"/>
    <row r="1044122" s="50" customFormat="1" x14ac:dyDescent="0.3"/>
    <row r="1044123" s="50" customFormat="1" x14ac:dyDescent="0.3"/>
    <row r="1044124" s="50" customFormat="1" x14ac:dyDescent="0.3"/>
    <row r="1044125" s="50" customFormat="1" x14ac:dyDescent="0.3"/>
    <row r="1044126" s="50" customFormat="1" x14ac:dyDescent="0.3"/>
    <row r="1044127" s="50" customFormat="1" x14ac:dyDescent="0.3"/>
    <row r="1044128" s="50" customFormat="1" x14ac:dyDescent="0.3"/>
    <row r="1044129" s="50" customFormat="1" x14ac:dyDescent="0.3"/>
    <row r="1044130" s="50" customFormat="1" x14ac:dyDescent="0.3"/>
    <row r="1044131" s="50" customFormat="1" x14ac:dyDescent="0.3"/>
    <row r="1044132" s="50" customFormat="1" x14ac:dyDescent="0.3"/>
    <row r="1044133" s="50" customFormat="1" x14ac:dyDescent="0.3"/>
    <row r="1044134" s="50" customFormat="1" x14ac:dyDescent="0.3"/>
    <row r="1044135" s="50" customFormat="1" x14ac:dyDescent="0.3"/>
    <row r="1044136" s="50" customFormat="1" x14ac:dyDescent="0.3"/>
    <row r="1044137" s="50" customFormat="1" x14ac:dyDescent="0.3"/>
    <row r="1044138" s="50" customFormat="1" x14ac:dyDescent="0.3"/>
    <row r="1044139" s="50" customFormat="1" x14ac:dyDescent="0.3"/>
    <row r="1044140" s="50" customFormat="1" x14ac:dyDescent="0.3"/>
    <row r="1044141" s="50" customFormat="1" x14ac:dyDescent="0.3"/>
    <row r="1044142" s="50" customFormat="1" x14ac:dyDescent="0.3"/>
    <row r="1044143" s="50" customFormat="1" x14ac:dyDescent="0.3"/>
    <row r="1044144" s="50" customFormat="1" x14ac:dyDescent="0.3"/>
    <row r="1044145" s="50" customFormat="1" x14ac:dyDescent="0.3"/>
    <row r="1044146" s="50" customFormat="1" x14ac:dyDescent="0.3"/>
    <row r="1044147" s="50" customFormat="1" x14ac:dyDescent="0.3"/>
    <row r="1044148" s="50" customFormat="1" x14ac:dyDescent="0.3"/>
    <row r="1044149" s="50" customFormat="1" x14ac:dyDescent="0.3"/>
    <row r="1044150" s="50" customFormat="1" x14ac:dyDescent="0.3"/>
    <row r="1044151" s="50" customFormat="1" x14ac:dyDescent="0.3"/>
    <row r="1044152" s="50" customFormat="1" x14ac:dyDescent="0.3"/>
    <row r="1044153" s="50" customFormat="1" x14ac:dyDescent="0.3"/>
    <row r="1044154" s="50" customFormat="1" x14ac:dyDescent="0.3"/>
    <row r="1044155" s="50" customFormat="1" x14ac:dyDescent="0.3"/>
    <row r="1044156" s="50" customFormat="1" x14ac:dyDescent="0.3"/>
    <row r="1044157" s="50" customFormat="1" x14ac:dyDescent="0.3"/>
    <row r="1044158" s="50" customFormat="1" x14ac:dyDescent="0.3"/>
    <row r="1044159" s="50" customFormat="1" x14ac:dyDescent="0.3"/>
    <row r="1044160" s="50" customFormat="1" x14ac:dyDescent="0.3"/>
    <row r="1044161" s="50" customFormat="1" x14ac:dyDescent="0.3"/>
    <row r="1044162" s="50" customFormat="1" x14ac:dyDescent="0.3"/>
    <row r="1044163" s="50" customFormat="1" x14ac:dyDescent="0.3"/>
    <row r="1044164" s="50" customFormat="1" x14ac:dyDescent="0.3"/>
    <row r="1044165" s="50" customFormat="1" x14ac:dyDescent="0.3"/>
    <row r="1044166" s="50" customFormat="1" x14ac:dyDescent="0.3"/>
    <row r="1044167" s="50" customFormat="1" x14ac:dyDescent="0.3"/>
    <row r="1044168" s="50" customFormat="1" x14ac:dyDescent="0.3"/>
    <row r="1044169" s="50" customFormat="1" x14ac:dyDescent="0.3"/>
    <row r="1044170" s="50" customFormat="1" x14ac:dyDescent="0.3"/>
    <row r="1044171" s="50" customFormat="1" x14ac:dyDescent="0.3"/>
    <row r="1044172" s="50" customFormat="1" x14ac:dyDescent="0.3"/>
    <row r="1044173" s="50" customFormat="1" x14ac:dyDescent="0.3"/>
    <row r="1044174" s="50" customFormat="1" x14ac:dyDescent="0.3"/>
    <row r="1044175" s="50" customFormat="1" x14ac:dyDescent="0.3"/>
    <row r="1044176" s="50" customFormat="1" x14ac:dyDescent="0.3"/>
    <row r="1044177" s="50" customFormat="1" x14ac:dyDescent="0.3"/>
    <row r="1044178" s="50" customFormat="1" x14ac:dyDescent="0.3"/>
    <row r="1044179" s="50" customFormat="1" x14ac:dyDescent="0.3"/>
    <row r="1044180" s="50" customFormat="1" x14ac:dyDescent="0.3"/>
    <row r="1044181" s="50" customFormat="1" x14ac:dyDescent="0.3"/>
    <row r="1044182" s="50" customFormat="1" x14ac:dyDescent="0.3"/>
    <row r="1044183" s="50" customFormat="1" x14ac:dyDescent="0.3"/>
    <row r="1044184" s="50" customFormat="1" x14ac:dyDescent="0.3"/>
    <row r="1044185" s="50" customFormat="1" x14ac:dyDescent="0.3"/>
    <row r="1044186" s="50" customFormat="1" x14ac:dyDescent="0.3"/>
    <row r="1044187" s="50" customFormat="1" x14ac:dyDescent="0.3"/>
    <row r="1044188" s="50" customFormat="1" x14ac:dyDescent="0.3"/>
    <row r="1044189" s="50" customFormat="1" x14ac:dyDescent="0.3"/>
    <row r="1044190" s="50" customFormat="1" x14ac:dyDescent="0.3"/>
    <row r="1044191" s="50" customFormat="1" x14ac:dyDescent="0.3"/>
    <row r="1044192" s="50" customFormat="1" x14ac:dyDescent="0.3"/>
    <row r="1044193" s="50" customFormat="1" x14ac:dyDescent="0.3"/>
    <row r="1044194" s="50" customFormat="1" x14ac:dyDescent="0.3"/>
    <row r="1044195" s="50" customFormat="1" x14ac:dyDescent="0.3"/>
    <row r="1044196" s="50" customFormat="1" x14ac:dyDescent="0.3"/>
    <row r="1044197" s="50" customFormat="1" x14ac:dyDescent="0.3"/>
    <row r="1044198" s="50" customFormat="1" x14ac:dyDescent="0.3"/>
    <row r="1044199" s="50" customFormat="1" x14ac:dyDescent="0.3"/>
    <row r="1044200" s="50" customFormat="1" x14ac:dyDescent="0.3"/>
    <row r="1044201" s="50" customFormat="1" x14ac:dyDescent="0.3"/>
    <row r="1044202" s="50" customFormat="1" x14ac:dyDescent="0.3"/>
    <row r="1044203" s="50" customFormat="1" x14ac:dyDescent="0.3"/>
    <row r="1044204" s="50" customFormat="1" x14ac:dyDescent="0.3"/>
    <row r="1044205" s="50" customFormat="1" x14ac:dyDescent="0.3"/>
    <row r="1044206" s="50" customFormat="1" x14ac:dyDescent="0.3"/>
    <row r="1044207" s="50" customFormat="1" x14ac:dyDescent="0.3"/>
    <row r="1044208" s="50" customFormat="1" x14ac:dyDescent="0.3"/>
    <row r="1044209" s="50" customFormat="1" x14ac:dyDescent="0.3"/>
    <row r="1044210" s="50" customFormat="1" x14ac:dyDescent="0.3"/>
    <row r="1044211" s="50" customFormat="1" x14ac:dyDescent="0.3"/>
    <row r="1044212" s="50" customFormat="1" x14ac:dyDescent="0.3"/>
    <row r="1044213" s="50" customFormat="1" x14ac:dyDescent="0.3"/>
    <row r="1044214" s="50" customFormat="1" x14ac:dyDescent="0.3"/>
    <row r="1044215" s="50" customFormat="1" x14ac:dyDescent="0.3"/>
    <row r="1044216" s="50" customFormat="1" x14ac:dyDescent="0.3"/>
    <row r="1044217" s="50" customFormat="1" x14ac:dyDescent="0.3"/>
    <row r="1044218" s="50" customFormat="1" x14ac:dyDescent="0.3"/>
    <row r="1044219" s="50" customFormat="1" x14ac:dyDescent="0.3"/>
    <row r="1044220" s="50" customFormat="1" x14ac:dyDescent="0.3"/>
    <row r="1044221" s="50" customFormat="1" x14ac:dyDescent="0.3"/>
    <row r="1044222" s="50" customFormat="1" x14ac:dyDescent="0.3"/>
    <row r="1044223" s="50" customFormat="1" x14ac:dyDescent="0.3"/>
    <row r="1044224" s="50" customFormat="1" x14ac:dyDescent="0.3"/>
    <row r="1044225" s="50" customFormat="1" x14ac:dyDescent="0.3"/>
    <row r="1044226" s="50" customFormat="1" x14ac:dyDescent="0.3"/>
    <row r="1044227" s="50" customFormat="1" x14ac:dyDescent="0.3"/>
    <row r="1044228" s="50" customFormat="1" x14ac:dyDescent="0.3"/>
    <row r="1044229" s="50" customFormat="1" x14ac:dyDescent="0.3"/>
    <row r="1044230" s="50" customFormat="1" x14ac:dyDescent="0.3"/>
    <row r="1044231" s="50" customFormat="1" x14ac:dyDescent="0.3"/>
    <row r="1044232" s="50" customFormat="1" x14ac:dyDescent="0.3"/>
    <row r="1044233" s="50" customFormat="1" x14ac:dyDescent="0.3"/>
    <row r="1044234" s="50" customFormat="1" x14ac:dyDescent="0.3"/>
    <row r="1044235" s="50" customFormat="1" x14ac:dyDescent="0.3"/>
    <row r="1044236" s="50" customFormat="1" x14ac:dyDescent="0.3"/>
    <row r="1044237" s="50" customFormat="1" x14ac:dyDescent="0.3"/>
    <row r="1044238" s="50" customFormat="1" x14ac:dyDescent="0.3"/>
    <row r="1044239" s="50" customFormat="1" x14ac:dyDescent="0.3"/>
    <row r="1044240" s="50" customFormat="1" x14ac:dyDescent="0.3"/>
    <row r="1044241" s="50" customFormat="1" x14ac:dyDescent="0.3"/>
    <row r="1044242" s="50" customFormat="1" x14ac:dyDescent="0.3"/>
    <row r="1044243" s="50" customFormat="1" x14ac:dyDescent="0.3"/>
    <row r="1044244" s="50" customFormat="1" x14ac:dyDescent="0.3"/>
    <row r="1044245" s="50" customFormat="1" x14ac:dyDescent="0.3"/>
    <row r="1044246" s="50" customFormat="1" x14ac:dyDescent="0.3"/>
    <row r="1044247" s="50" customFormat="1" x14ac:dyDescent="0.3"/>
    <row r="1044248" s="50" customFormat="1" x14ac:dyDescent="0.3"/>
    <row r="1044249" s="50" customFormat="1" x14ac:dyDescent="0.3"/>
    <row r="1044250" s="50" customFormat="1" x14ac:dyDescent="0.3"/>
    <row r="1044251" s="50" customFormat="1" x14ac:dyDescent="0.3"/>
    <row r="1044252" s="50" customFormat="1" x14ac:dyDescent="0.3"/>
    <row r="1044253" s="50" customFormat="1" x14ac:dyDescent="0.3"/>
    <row r="1044254" s="50" customFormat="1" x14ac:dyDescent="0.3"/>
    <row r="1044255" s="50" customFormat="1" x14ac:dyDescent="0.3"/>
    <row r="1044256" s="50" customFormat="1" x14ac:dyDescent="0.3"/>
    <row r="1044257" s="50" customFormat="1" x14ac:dyDescent="0.3"/>
    <row r="1044258" s="50" customFormat="1" x14ac:dyDescent="0.3"/>
    <row r="1044259" s="50" customFormat="1" x14ac:dyDescent="0.3"/>
    <row r="1044260" s="50" customFormat="1" x14ac:dyDescent="0.3"/>
    <row r="1044261" s="50" customFormat="1" x14ac:dyDescent="0.3"/>
    <row r="1044262" s="50" customFormat="1" x14ac:dyDescent="0.3"/>
    <row r="1044263" s="50" customFormat="1" x14ac:dyDescent="0.3"/>
    <row r="1044264" s="50" customFormat="1" x14ac:dyDescent="0.3"/>
    <row r="1044265" s="50" customFormat="1" x14ac:dyDescent="0.3"/>
    <row r="1044266" s="50" customFormat="1" x14ac:dyDescent="0.3"/>
    <row r="1044267" s="50" customFormat="1" x14ac:dyDescent="0.3"/>
    <row r="1044268" s="50" customFormat="1" x14ac:dyDescent="0.3"/>
    <row r="1044269" s="50" customFormat="1" x14ac:dyDescent="0.3"/>
    <row r="1044270" s="50" customFormat="1" x14ac:dyDescent="0.3"/>
    <row r="1044271" s="50" customFormat="1" x14ac:dyDescent="0.3"/>
    <row r="1044272" s="50" customFormat="1" x14ac:dyDescent="0.3"/>
    <row r="1044273" s="50" customFormat="1" x14ac:dyDescent="0.3"/>
    <row r="1044274" s="50" customFormat="1" x14ac:dyDescent="0.3"/>
    <row r="1044275" s="50" customFormat="1" x14ac:dyDescent="0.3"/>
    <row r="1044276" s="50" customFormat="1" x14ac:dyDescent="0.3"/>
    <row r="1044277" s="50" customFormat="1" x14ac:dyDescent="0.3"/>
    <row r="1044278" s="50" customFormat="1" x14ac:dyDescent="0.3"/>
    <row r="1044279" s="50" customFormat="1" x14ac:dyDescent="0.3"/>
    <row r="1044280" s="50" customFormat="1" x14ac:dyDescent="0.3"/>
    <row r="1044281" s="50" customFormat="1" x14ac:dyDescent="0.3"/>
    <row r="1044282" s="50" customFormat="1" x14ac:dyDescent="0.3"/>
    <row r="1044283" s="50" customFormat="1" x14ac:dyDescent="0.3"/>
    <row r="1044284" s="50" customFormat="1" x14ac:dyDescent="0.3"/>
    <row r="1044285" s="50" customFormat="1" x14ac:dyDescent="0.3"/>
    <row r="1044286" s="50" customFormat="1" x14ac:dyDescent="0.3"/>
    <row r="1044287" s="50" customFormat="1" x14ac:dyDescent="0.3"/>
    <row r="1044288" s="50" customFormat="1" x14ac:dyDescent="0.3"/>
    <row r="1044289" s="50" customFormat="1" x14ac:dyDescent="0.3"/>
    <row r="1044290" s="50" customFormat="1" x14ac:dyDescent="0.3"/>
    <row r="1044291" s="50" customFormat="1" x14ac:dyDescent="0.3"/>
    <row r="1044292" s="50" customFormat="1" x14ac:dyDescent="0.3"/>
    <row r="1044293" s="50" customFormat="1" x14ac:dyDescent="0.3"/>
    <row r="1044294" s="50" customFormat="1" x14ac:dyDescent="0.3"/>
    <row r="1044295" s="50" customFormat="1" x14ac:dyDescent="0.3"/>
    <row r="1044296" s="50" customFormat="1" x14ac:dyDescent="0.3"/>
    <row r="1044297" s="50" customFormat="1" x14ac:dyDescent="0.3"/>
    <row r="1044298" s="50" customFormat="1" x14ac:dyDescent="0.3"/>
    <row r="1044299" s="50" customFormat="1" x14ac:dyDescent="0.3"/>
    <row r="1044300" s="50" customFormat="1" x14ac:dyDescent="0.3"/>
    <row r="1044301" s="50" customFormat="1" x14ac:dyDescent="0.3"/>
    <row r="1044302" s="50" customFormat="1" x14ac:dyDescent="0.3"/>
    <row r="1044303" s="50" customFormat="1" x14ac:dyDescent="0.3"/>
    <row r="1044304" s="50" customFormat="1" x14ac:dyDescent="0.3"/>
    <row r="1044305" s="50" customFormat="1" x14ac:dyDescent="0.3"/>
    <row r="1044306" s="50" customFormat="1" x14ac:dyDescent="0.3"/>
    <row r="1044307" s="50" customFormat="1" x14ac:dyDescent="0.3"/>
    <row r="1044308" s="50" customFormat="1" x14ac:dyDescent="0.3"/>
    <row r="1044309" s="50" customFormat="1" x14ac:dyDescent="0.3"/>
    <row r="1044310" s="50" customFormat="1" x14ac:dyDescent="0.3"/>
    <row r="1044311" s="50" customFormat="1" x14ac:dyDescent="0.3"/>
    <row r="1044312" s="50" customFormat="1" x14ac:dyDescent="0.3"/>
    <row r="1044313" s="50" customFormat="1" x14ac:dyDescent="0.3"/>
    <row r="1044314" s="50" customFormat="1" x14ac:dyDescent="0.3"/>
    <row r="1044315" s="50" customFormat="1" x14ac:dyDescent="0.3"/>
    <row r="1044316" s="50" customFormat="1" x14ac:dyDescent="0.3"/>
    <row r="1044317" s="50" customFormat="1" x14ac:dyDescent="0.3"/>
    <row r="1044318" s="50" customFormat="1" x14ac:dyDescent="0.3"/>
    <row r="1044319" s="50" customFormat="1" x14ac:dyDescent="0.3"/>
    <row r="1044320" s="50" customFormat="1" x14ac:dyDescent="0.3"/>
    <row r="1044321" s="50" customFormat="1" x14ac:dyDescent="0.3"/>
    <row r="1044322" s="50" customFormat="1" x14ac:dyDescent="0.3"/>
    <row r="1044323" s="50" customFormat="1" x14ac:dyDescent="0.3"/>
    <row r="1044324" s="50" customFormat="1" x14ac:dyDescent="0.3"/>
    <row r="1044325" s="50" customFormat="1" x14ac:dyDescent="0.3"/>
    <row r="1044326" s="50" customFormat="1" x14ac:dyDescent="0.3"/>
    <row r="1044327" s="50" customFormat="1" x14ac:dyDescent="0.3"/>
    <row r="1044328" s="50" customFormat="1" x14ac:dyDescent="0.3"/>
    <row r="1044329" s="50" customFormat="1" x14ac:dyDescent="0.3"/>
    <row r="1044330" s="50" customFormat="1" x14ac:dyDescent="0.3"/>
    <row r="1044331" s="50" customFormat="1" x14ac:dyDescent="0.3"/>
    <row r="1044332" s="50" customFormat="1" x14ac:dyDescent="0.3"/>
    <row r="1044333" s="50" customFormat="1" x14ac:dyDescent="0.3"/>
    <row r="1044334" s="50" customFormat="1" x14ac:dyDescent="0.3"/>
    <row r="1044335" s="50" customFormat="1" x14ac:dyDescent="0.3"/>
    <row r="1044336" s="50" customFormat="1" x14ac:dyDescent="0.3"/>
    <row r="1044337" s="50" customFormat="1" x14ac:dyDescent="0.3"/>
    <row r="1044338" s="50" customFormat="1" x14ac:dyDescent="0.3"/>
    <row r="1044339" s="50" customFormat="1" x14ac:dyDescent="0.3"/>
    <row r="1044340" s="50" customFormat="1" x14ac:dyDescent="0.3"/>
    <row r="1044341" s="50" customFormat="1" x14ac:dyDescent="0.3"/>
    <row r="1044342" s="50" customFormat="1" x14ac:dyDescent="0.3"/>
    <row r="1044343" s="50" customFormat="1" x14ac:dyDescent="0.3"/>
    <row r="1044344" s="50" customFormat="1" x14ac:dyDescent="0.3"/>
    <row r="1044345" s="50" customFormat="1" x14ac:dyDescent="0.3"/>
    <row r="1044346" s="50" customFormat="1" x14ac:dyDescent="0.3"/>
    <row r="1044347" s="50" customFormat="1" x14ac:dyDescent="0.3"/>
    <row r="1044348" s="50" customFormat="1" x14ac:dyDescent="0.3"/>
    <row r="1044349" s="50" customFormat="1" x14ac:dyDescent="0.3"/>
    <row r="1044350" s="50" customFormat="1" x14ac:dyDescent="0.3"/>
    <row r="1044351" s="50" customFormat="1" x14ac:dyDescent="0.3"/>
    <row r="1044352" s="50" customFormat="1" x14ac:dyDescent="0.3"/>
    <row r="1044353" s="50" customFormat="1" x14ac:dyDescent="0.3"/>
    <row r="1044354" s="50" customFormat="1" x14ac:dyDescent="0.3"/>
    <row r="1044355" s="50" customFormat="1" x14ac:dyDescent="0.3"/>
    <row r="1044356" s="50" customFormat="1" x14ac:dyDescent="0.3"/>
    <row r="1044357" s="50" customFormat="1" x14ac:dyDescent="0.3"/>
    <row r="1044358" s="50" customFormat="1" x14ac:dyDescent="0.3"/>
    <row r="1044359" s="50" customFormat="1" x14ac:dyDescent="0.3"/>
    <row r="1044360" s="50" customFormat="1" x14ac:dyDescent="0.3"/>
    <row r="1044361" s="50" customFormat="1" x14ac:dyDescent="0.3"/>
    <row r="1044362" s="50" customFormat="1" x14ac:dyDescent="0.3"/>
    <row r="1044363" s="50" customFormat="1" x14ac:dyDescent="0.3"/>
    <row r="1044364" s="50" customFormat="1" x14ac:dyDescent="0.3"/>
    <row r="1044365" s="50" customFormat="1" x14ac:dyDescent="0.3"/>
    <row r="1044366" s="50" customFormat="1" x14ac:dyDescent="0.3"/>
    <row r="1044367" s="50" customFormat="1" x14ac:dyDescent="0.3"/>
    <row r="1044368" s="50" customFormat="1" x14ac:dyDescent="0.3"/>
    <row r="1044369" s="50" customFormat="1" x14ac:dyDescent="0.3"/>
    <row r="1044370" s="50" customFormat="1" x14ac:dyDescent="0.3"/>
    <row r="1044371" s="50" customFormat="1" x14ac:dyDescent="0.3"/>
    <row r="1044372" s="50" customFormat="1" x14ac:dyDescent="0.3"/>
    <row r="1044373" s="50" customFormat="1" x14ac:dyDescent="0.3"/>
    <row r="1044374" s="50" customFormat="1" x14ac:dyDescent="0.3"/>
    <row r="1044375" s="50" customFormat="1" x14ac:dyDescent="0.3"/>
    <row r="1044376" s="50" customFormat="1" x14ac:dyDescent="0.3"/>
    <row r="1044377" s="50" customFormat="1" x14ac:dyDescent="0.3"/>
    <row r="1044378" s="50" customFormat="1" x14ac:dyDescent="0.3"/>
    <row r="1044379" s="50" customFormat="1" x14ac:dyDescent="0.3"/>
    <row r="1044380" s="50" customFormat="1" x14ac:dyDescent="0.3"/>
    <row r="1044381" s="50" customFormat="1" x14ac:dyDescent="0.3"/>
    <row r="1044382" s="50" customFormat="1" x14ac:dyDescent="0.3"/>
    <row r="1044383" s="50" customFormat="1" x14ac:dyDescent="0.3"/>
    <row r="1044384" s="50" customFormat="1" x14ac:dyDescent="0.3"/>
    <row r="1044385" s="50" customFormat="1" x14ac:dyDescent="0.3"/>
    <row r="1044386" s="50" customFormat="1" x14ac:dyDescent="0.3"/>
    <row r="1044387" s="50" customFormat="1" x14ac:dyDescent="0.3"/>
    <row r="1044388" s="50" customFormat="1" x14ac:dyDescent="0.3"/>
    <row r="1044389" s="50" customFormat="1" x14ac:dyDescent="0.3"/>
    <row r="1044390" s="50" customFormat="1" x14ac:dyDescent="0.3"/>
    <row r="1044391" s="50" customFormat="1" x14ac:dyDescent="0.3"/>
    <row r="1044392" s="50" customFormat="1" x14ac:dyDescent="0.3"/>
    <row r="1044393" s="50" customFormat="1" x14ac:dyDescent="0.3"/>
    <row r="1044394" s="50" customFormat="1" x14ac:dyDescent="0.3"/>
    <row r="1044395" s="50" customFormat="1" x14ac:dyDescent="0.3"/>
    <row r="1044396" s="50" customFormat="1" x14ac:dyDescent="0.3"/>
    <row r="1044397" s="50" customFormat="1" x14ac:dyDescent="0.3"/>
    <row r="1044398" s="50" customFormat="1" x14ac:dyDescent="0.3"/>
    <row r="1044399" s="50" customFormat="1" x14ac:dyDescent="0.3"/>
    <row r="1044400" s="50" customFormat="1" x14ac:dyDescent="0.3"/>
    <row r="1044401" s="50" customFormat="1" x14ac:dyDescent="0.3"/>
    <row r="1044402" s="50" customFormat="1" x14ac:dyDescent="0.3"/>
    <row r="1044403" s="50" customFormat="1" x14ac:dyDescent="0.3"/>
    <row r="1044404" s="50" customFormat="1" x14ac:dyDescent="0.3"/>
    <row r="1044405" s="50" customFormat="1" x14ac:dyDescent="0.3"/>
    <row r="1044406" s="50" customFormat="1" x14ac:dyDescent="0.3"/>
    <row r="1044407" s="50" customFormat="1" x14ac:dyDescent="0.3"/>
    <row r="1044408" s="50" customFormat="1" x14ac:dyDescent="0.3"/>
    <row r="1044409" s="50" customFormat="1" x14ac:dyDescent="0.3"/>
    <row r="1044410" s="50" customFormat="1" x14ac:dyDescent="0.3"/>
    <row r="1044411" s="50" customFormat="1" x14ac:dyDescent="0.3"/>
    <row r="1044412" s="50" customFormat="1" x14ac:dyDescent="0.3"/>
    <row r="1044413" s="50" customFormat="1" x14ac:dyDescent="0.3"/>
    <row r="1044414" s="50" customFormat="1" x14ac:dyDescent="0.3"/>
    <row r="1044415" s="50" customFormat="1" x14ac:dyDescent="0.3"/>
    <row r="1044416" s="50" customFormat="1" x14ac:dyDescent="0.3"/>
    <row r="1044417" s="50" customFormat="1" x14ac:dyDescent="0.3"/>
    <row r="1044418" s="50" customFormat="1" x14ac:dyDescent="0.3"/>
    <row r="1044419" s="50" customFormat="1" x14ac:dyDescent="0.3"/>
    <row r="1044420" s="50" customFormat="1" x14ac:dyDescent="0.3"/>
    <row r="1044421" s="50" customFormat="1" x14ac:dyDescent="0.3"/>
    <row r="1044422" s="50" customFormat="1" x14ac:dyDescent="0.3"/>
    <row r="1044423" s="50" customFormat="1" x14ac:dyDescent="0.3"/>
    <row r="1044424" s="50" customFormat="1" x14ac:dyDescent="0.3"/>
    <row r="1044425" s="50" customFormat="1" x14ac:dyDescent="0.3"/>
    <row r="1044426" s="50" customFormat="1" x14ac:dyDescent="0.3"/>
    <row r="1044427" s="50" customFormat="1" x14ac:dyDescent="0.3"/>
    <row r="1044428" s="50" customFormat="1" x14ac:dyDescent="0.3"/>
    <row r="1044429" s="50" customFormat="1" x14ac:dyDescent="0.3"/>
    <row r="1044430" s="50" customFormat="1" x14ac:dyDescent="0.3"/>
    <row r="1044431" s="50" customFormat="1" x14ac:dyDescent="0.3"/>
    <row r="1044432" s="50" customFormat="1" x14ac:dyDescent="0.3"/>
    <row r="1044433" s="50" customFormat="1" x14ac:dyDescent="0.3"/>
    <row r="1044434" s="50" customFormat="1" x14ac:dyDescent="0.3"/>
    <row r="1044435" s="50" customFormat="1" x14ac:dyDescent="0.3"/>
    <row r="1044436" s="50" customFormat="1" x14ac:dyDescent="0.3"/>
    <row r="1044437" s="50" customFormat="1" x14ac:dyDescent="0.3"/>
    <row r="1044438" s="50" customFormat="1" x14ac:dyDescent="0.3"/>
    <row r="1044439" s="50" customFormat="1" x14ac:dyDescent="0.3"/>
    <row r="1044440" s="50" customFormat="1" x14ac:dyDescent="0.3"/>
    <row r="1044441" s="50" customFormat="1" x14ac:dyDescent="0.3"/>
    <row r="1044442" s="50" customFormat="1" x14ac:dyDescent="0.3"/>
    <row r="1044443" s="50" customFormat="1" x14ac:dyDescent="0.3"/>
    <row r="1044444" s="50" customFormat="1" x14ac:dyDescent="0.3"/>
    <row r="1044445" s="50" customFormat="1" x14ac:dyDescent="0.3"/>
    <row r="1044446" s="50" customFormat="1" x14ac:dyDescent="0.3"/>
    <row r="1044447" s="50" customFormat="1" x14ac:dyDescent="0.3"/>
    <row r="1044448" s="50" customFormat="1" x14ac:dyDescent="0.3"/>
    <row r="1044449" s="50" customFormat="1" x14ac:dyDescent="0.3"/>
    <row r="1044450" s="50" customFormat="1" x14ac:dyDescent="0.3"/>
    <row r="1044451" s="50" customFormat="1" x14ac:dyDescent="0.3"/>
    <row r="1044452" s="50" customFormat="1" x14ac:dyDescent="0.3"/>
    <row r="1044453" s="50" customFormat="1" x14ac:dyDescent="0.3"/>
    <row r="1044454" s="50" customFormat="1" x14ac:dyDescent="0.3"/>
    <row r="1044455" s="50" customFormat="1" x14ac:dyDescent="0.3"/>
    <row r="1044456" s="50" customFormat="1" x14ac:dyDescent="0.3"/>
    <row r="1044457" s="50" customFormat="1" x14ac:dyDescent="0.3"/>
    <row r="1044458" s="50" customFormat="1" x14ac:dyDescent="0.3"/>
    <row r="1044459" s="50" customFormat="1" x14ac:dyDescent="0.3"/>
    <row r="1044460" s="50" customFormat="1" x14ac:dyDescent="0.3"/>
    <row r="1044461" s="50" customFormat="1" x14ac:dyDescent="0.3"/>
    <row r="1044462" s="50" customFormat="1" x14ac:dyDescent="0.3"/>
    <row r="1044463" s="50" customFormat="1" x14ac:dyDescent="0.3"/>
    <row r="1044464" s="50" customFormat="1" x14ac:dyDescent="0.3"/>
    <row r="1044465" s="50" customFormat="1" x14ac:dyDescent="0.3"/>
    <row r="1044466" s="50" customFormat="1" x14ac:dyDescent="0.3"/>
    <row r="1044467" s="50" customFormat="1" x14ac:dyDescent="0.3"/>
    <row r="1044468" s="50" customFormat="1" x14ac:dyDescent="0.3"/>
    <row r="1044469" s="50" customFormat="1" x14ac:dyDescent="0.3"/>
    <row r="1044470" s="50" customFormat="1" x14ac:dyDescent="0.3"/>
    <row r="1044471" s="50" customFormat="1" x14ac:dyDescent="0.3"/>
    <row r="1044472" s="50" customFormat="1" x14ac:dyDescent="0.3"/>
    <row r="1044473" s="50" customFormat="1" x14ac:dyDescent="0.3"/>
    <row r="1044474" s="50" customFormat="1" x14ac:dyDescent="0.3"/>
    <row r="1044475" s="50" customFormat="1" x14ac:dyDescent="0.3"/>
    <row r="1044476" s="50" customFormat="1" x14ac:dyDescent="0.3"/>
    <row r="1044477" s="50" customFormat="1" x14ac:dyDescent="0.3"/>
    <row r="1044478" s="50" customFormat="1" x14ac:dyDescent="0.3"/>
    <row r="1044479" s="50" customFormat="1" x14ac:dyDescent="0.3"/>
    <row r="1044480" s="50" customFormat="1" x14ac:dyDescent="0.3"/>
    <row r="1044481" s="50" customFormat="1" x14ac:dyDescent="0.3"/>
    <row r="1044482" s="50" customFormat="1" x14ac:dyDescent="0.3"/>
    <row r="1044483" s="50" customFormat="1" x14ac:dyDescent="0.3"/>
    <row r="1044484" s="50" customFormat="1" x14ac:dyDescent="0.3"/>
    <row r="1044485" s="50" customFormat="1" x14ac:dyDescent="0.3"/>
    <row r="1044486" s="50" customFormat="1" x14ac:dyDescent="0.3"/>
    <row r="1044487" s="50" customFormat="1" x14ac:dyDescent="0.3"/>
    <row r="1044488" s="50" customFormat="1" x14ac:dyDescent="0.3"/>
    <row r="1044489" s="50" customFormat="1" x14ac:dyDescent="0.3"/>
    <row r="1044490" s="50" customFormat="1" x14ac:dyDescent="0.3"/>
    <row r="1044491" s="50" customFormat="1" x14ac:dyDescent="0.3"/>
    <row r="1044492" s="50" customFormat="1" x14ac:dyDescent="0.3"/>
    <row r="1044493" s="50" customFormat="1" x14ac:dyDescent="0.3"/>
    <row r="1044494" s="50" customFormat="1" x14ac:dyDescent="0.3"/>
    <row r="1044495" s="50" customFormat="1" x14ac:dyDescent="0.3"/>
    <row r="1044496" s="50" customFormat="1" x14ac:dyDescent="0.3"/>
    <row r="1044497" s="50" customFormat="1" x14ac:dyDescent="0.3"/>
    <row r="1044498" s="50" customFormat="1" x14ac:dyDescent="0.3"/>
    <row r="1044499" s="50" customFormat="1" x14ac:dyDescent="0.3"/>
    <row r="1044500" s="50" customFormat="1" x14ac:dyDescent="0.3"/>
    <row r="1044501" s="50" customFormat="1" x14ac:dyDescent="0.3"/>
    <row r="1044502" s="50" customFormat="1" x14ac:dyDescent="0.3"/>
    <row r="1044503" s="50" customFormat="1" x14ac:dyDescent="0.3"/>
    <row r="1044504" s="50" customFormat="1" x14ac:dyDescent="0.3"/>
    <row r="1044505" s="50" customFormat="1" x14ac:dyDescent="0.3"/>
    <row r="1044506" s="50" customFormat="1" x14ac:dyDescent="0.3"/>
    <row r="1044507" s="50" customFormat="1" x14ac:dyDescent="0.3"/>
    <row r="1044508" s="50" customFormat="1" x14ac:dyDescent="0.3"/>
    <row r="1044509" s="50" customFormat="1" x14ac:dyDescent="0.3"/>
    <row r="1044510" s="50" customFormat="1" x14ac:dyDescent="0.3"/>
    <row r="1044511" s="50" customFormat="1" x14ac:dyDescent="0.3"/>
    <row r="1044512" s="50" customFormat="1" x14ac:dyDescent="0.3"/>
    <row r="1044513" s="50" customFormat="1" x14ac:dyDescent="0.3"/>
    <row r="1044514" s="50" customFormat="1" x14ac:dyDescent="0.3"/>
    <row r="1044515" s="50" customFormat="1" x14ac:dyDescent="0.3"/>
    <row r="1044516" s="50" customFormat="1" x14ac:dyDescent="0.3"/>
    <row r="1044517" s="50" customFormat="1" x14ac:dyDescent="0.3"/>
    <row r="1044518" s="50" customFormat="1" x14ac:dyDescent="0.3"/>
    <row r="1044519" s="50" customFormat="1" x14ac:dyDescent="0.3"/>
    <row r="1044520" s="50" customFormat="1" x14ac:dyDescent="0.3"/>
    <row r="1044521" s="50" customFormat="1" x14ac:dyDescent="0.3"/>
    <row r="1044522" s="50" customFormat="1" x14ac:dyDescent="0.3"/>
    <row r="1044523" s="50" customFormat="1" x14ac:dyDescent="0.3"/>
    <row r="1044524" s="50" customFormat="1" x14ac:dyDescent="0.3"/>
    <row r="1044525" s="50" customFormat="1" x14ac:dyDescent="0.3"/>
    <row r="1044526" s="50" customFormat="1" x14ac:dyDescent="0.3"/>
    <row r="1044527" s="50" customFormat="1" x14ac:dyDescent="0.3"/>
    <row r="1044528" s="50" customFormat="1" x14ac:dyDescent="0.3"/>
    <row r="1044529" s="50" customFormat="1" x14ac:dyDescent="0.3"/>
    <row r="1044530" s="50" customFormat="1" x14ac:dyDescent="0.3"/>
    <row r="1044531" s="50" customFormat="1" x14ac:dyDescent="0.3"/>
    <row r="1044532" s="50" customFormat="1" x14ac:dyDescent="0.3"/>
    <row r="1044533" s="50" customFormat="1" x14ac:dyDescent="0.3"/>
    <row r="1044534" s="50" customFormat="1" x14ac:dyDescent="0.3"/>
    <row r="1044535" s="50" customFormat="1" x14ac:dyDescent="0.3"/>
    <row r="1044536" s="50" customFormat="1" x14ac:dyDescent="0.3"/>
    <row r="1044537" s="50" customFormat="1" x14ac:dyDescent="0.3"/>
    <row r="1044538" s="50" customFormat="1" x14ac:dyDescent="0.3"/>
    <row r="1044539" s="50" customFormat="1" x14ac:dyDescent="0.3"/>
    <row r="1044540" s="50" customFormat="1" x14ac:dyDescent="0.3"/>
    <row r="1044541" s="50" customFormat="1" x14ac:dyDescent="0.3"/>
    <row r="1044542" s="50" customFormat="1" x14ac:dyDescent="0.3"/>
    <row r="1044543" s="50" customFormat="1" x14ac:dyDescent="0.3"/>
    <row r="1044544" s="50" customFormat="1" x14ac:dyDescent="0.3"/>
    <row r="1044545" s="50" customFormat="1" x14ac:dyDescent="0.3"/>
    <row r="1044546" s="50" customFormat="1" x14ac:dyDescent="0.3"/>
    <row r="1044547" s="50" customFormat="1" x14ac:dyDescent="0.3"/>
    <row r="1044548" s="50" customFormat="1" x14ac:dyDescent="0.3"/>
    <row r="1044549" s="50" customFormat="1" x14ac:dyDescent="0.3"/>
    <row r="1044550" s="50" customFormat="1" x14ac:dyDescent="0.3"/>
    <row r="1044551" s="50" customFormat="1" x14ac:dyDescent="0.3"/>
    <row r="1044552" s="50" customFormat="1" x14ac:dyDescent="0.3"/>
    <row r="1044553" s="50" customFormat="1" x14ac:dyDescent="0.3"/>
    <row r="1044554" s="50" customFormat="1" x14ac:dyDescent="0.3"/>
    <row r="1044555" s="50" customFormat="1" x14ac:dyDescent="0.3"/>
    <row r="1044556" s="50" customFormat="1" x14ac:dyDescent="0.3"/>
    <row r="1044557" s="50" customFormat="1" x14ac:dyDescent="0.3"/>
    <row r="1044558" s="50" customFormat="1" x14ac:dyDescent="0.3"/>
    <row r="1044559" s="50" customFormat="1" x14ac:dyDescent="0.3"/>
    <row r="1044560" s="50" customFormat="1" x14ac:dyDescent="0.3"/>
    <row r="1044561" s="50" customFormat="1" x14ac:dyDescent="0.3"/>
    <row r="1044562" s="50" customFormat="1" x14ac:dyDescent="0.3"/>
    <row r="1044563" s="50" customFormat="1" x14ac:dyDescent="0.3"/>
    <row r="1044564" s="50" customFormat="1" x14ac:dyDescent="0.3"/>
    <row r="1044565" s="50" customFormat="1" x14ac:dyDescent="0.3"/>
    <row r="1044566" s="50" customFormat="1" x14ac:dyDescent="0.3"/>
    <row r="1044567" s="50" customFormat="1" x14ac:dyDescent="0.3"/>
    <row r="1044568" s="50" customFormat="1" x14ac:dyDescent="0.3"/>
    <row r="1044569" s="50" customFormat="1" x14ac:dyDescent="0.3"/>
    <row r="1044570" s="50" customFormat="1" x14ac:dyDescent="0.3"/>
    <row r="1044571" s="50" customFormat="1" x14ac:dyDescent="0.3"/>
    <row r="1044572" s="50" customFormat="1" x14ac:dyDescent="0.3"/>
    <row r="1044573" s="50" customFormat="1" x14ac:dyDescent="0.3"/>
    <row r="1044574" s="50" customFormat="1" x14ac:dyDescent="0.3"/>
    <row r="1044575" s="50" customFormat="1" x14ac:dyDescent="0.3"/>
    <row r="1044576" s="50" customFormat="1" x14ac:dyDescent="0.3"/>
    <row r="1044577" s="50" customFormat="1" x14ac:dyDescent="0.3"/>
    <row r="1044578" s="50" customFormat="1" x14ac:dyDescent="0.3"/>
    <row r="1044579" s="50" customFormat="1" x14ac:dyDescent="0.3"/>
    <row r="1044580" s="50" customFormat="1" x14ac:dyDescent="0.3"/>
    <row r="1044581" s="50" customFormat="1" x14ac:dyDescent="0.3"/>
    <row r="1044582" s="50" customFormat="1" x14ac:dyDescent="0.3"/>
    <row r="1044583" s="50" customFormat="1" x14ac:dyDescent="0.3"/>
    <row r="1044584" s="50" customFormat="1" x14ac:dyDescent="0.3"/>
    <row r="1044585" s="50" customFormat="1" x14ac:dyDescent="0.3"/>
    <row r="1044586" s="50" customFormat="1" x14ac:dyDescent="0.3"/>
    <row r="1044587" s="50" customFormat="1" x14ac:dyDescent="0.3"/>
    <row r="1044588" s="50" customFormat="1" x14ac:dyDescent="0.3"/>
    <row r="1044589" s="50" customFormat="1" x14ac:dyDescent="0.3"/>
    <row r="1044590" s="50" customFormat="1" x14ac:dyDescent="0.3"/>
    <row r="1044591" s="50" customFormat="1" x14ac:dyDescent="0.3"/>
    <row r="1044592" s="50" customFormat="1" x14ac:dyDescent="0.3"/>
    <row r="1044593" s="50" customFormat="1" x14ac:dyDescent="0.3"/>
    <row r="1044594" s="50" customFormat="1" x14ac:dyDescent="0.3"/>
    <row r="1044595" s="50" customFormat="1" x14ac:dyDescent="0.3"/>
    <row r="1044596" s="50" customFormat="1" x14ac:dyDescent="0.3"/>
    <row r="1044597" s="50" customFormat="1" x14ac:dyDescent="0.3"/>
    <row r="1044598" s="50" customFormat="1" x14ac:dyDescent="0.3"/>
    <row r="1044599" s="50" customFormat="1" x14ac:dyDescent="0.3"/>
    <row r="1044600" s="50" customFormat="1" x14ac:dyDescent="0.3"/>
    <row r="1044601" s="50" customFormat="1" x14ac:dyDescent="0.3"/>
    <row r="1044602" s="50" customFormat="1" x14ac:dyDescent="0.3"/>
    <row r="1044603" s="50" customFormat="1" x14ac:dyDescent="0.3"/>
    <row r="1044604" s="50" customFormat="1" x14ac:dyDescent="0.3"/>
    <row r="1044605" s="50" customFormat="1" x14ac:dyDescent="0.3"/>
    <row r="1044606" s="50" customFormat="1" x14ac:dyDescent="0.3"/>
    <row r="1044607" s="50" customFormat="1" x14ac:dyDescent="0.3"/>
    <row r="1044608" s="50" customFormat="1" x14ac:dyDescent="0.3"/>
    <row r="1044609" s="50" customFormat="1" x14ac:dyDescent="0.3"/>
    <row r="1044610" s="50" customFormat="1" x14ac:dyDescent="0.3"/>
    <row r="1044611" s="50" customFormat="1" x14ac:dyDescent="0.3"/>
    <row r="1044612" s="50" customFormat="1" x14ac:dyDescent="0.3"/>
    <row r="1044613" s="50" customFormat="1" x14ac:dyDescent="0.3"/>
    <row r="1044614" s="50" customFormat="1" x14ac:dyDescent="0.3"/>
    <row r="1044615" s="50" customFormat="1" x14ac:dyDescent="0.3"/>
    <row r="1044616" s="50" customFormat="1" x14ac:dyDescent="0.3"/>
    <row r="1044617" s="50" customFormat="1" x14ac:dyDescent="0.3"/>
    <row r="1044618" s="50" customFormat="1" x14ac:dyDescent="0.3"/>
    <row r="1044619" s="50" customFormat="1" x14ac:dyDescent="0.3"/>
    <row r="1044620" s="50" customFormat="1" x14ac:dyDescent="0.3"/>
    <row r="1044621" s="50" customFormat="1" x14ac:dyDescent="0.3"/>
    <row r="1044622" s="50" customFormat="1" x14ac:dyDescent="0.3"/>
    <row r="1044623" s="50" customFormat="1" x14ac:dyDescent="0.3"/>
    <row r="1044624" s="50" customFormat="1" x14ac:dyDescent="0.3"/>
    <row r="1044625" s="50" customFormat="1" x14ac:dyDescent="0.3"/>
    <row r="1044626" s="50" customFormat="1" x14ac:dyDescent="0.3"/>
    <row r="1044627" s="50" customFormat="1" x14ac:dyDescent="0.3"/>
    <row r="1044628" s="50" customFormat="1" x14ac:dyDescent="0.3"/>
    <row r="1044629" s="50" customFormat="1" x14ac:dyDescent="0.3"/>
    <row r="1044630" s="50" customFormat="1" x14ac:dyDescent="0.3"/>
    <row r="1044631" s="50" customFormat="1" x14ac:dyDescent="0.3"/>
    <row r="1044632" s="50" customFormat="1" x14ac:dyDescent="0.3"/>
    <row r="1044633" s="50" customFormat="1" x14ac:dyDescent="0.3"/>
    <row r="1044634" s="50" customFormat="1" x14ac:dyDescent="0.3"/>
    <row r="1044635" s="50" customFormat="1" x14ac:dyDescent="0.3"/>
    <row r="1044636" s="50" customFormat="1" x14ac:dyDescent="0.3"/>
    <row r="1044637" s="50" customFormat="1" x14ac:dyDescent="0.3"/>
    <row r="1044638" s="50" customFormat="1" x14ac:dyDescent="0.3"/>
    <row r="1044639" s="50" customFormat="1" x14ac:dyDescent="0.3"/>
    <row r="1044640" s="50" customFormat="1" x14ac:dyDescent="0.3"/>
    <row r="1044641" s="50" customFormat="1" x14ac:dyDescent="0.3"/>
    <row r="1044642" s="50" customFormat="1" x14ac:dyDescent="0.3"/>
    <row r="1044643" s="50" customFormat="1" x14ac:dyDescent="0.3"/>
    <row r="1044644" s="50" customFormat="1" x14ac:dyDescent="0.3"/>
    <row r="1044645" s="50" customFormat="1" x14ac:dyDescent="0.3"/>
    <row r="1044646" s="50" customFormat="1" x14ac:dyDescent="0.3"/>
    <row r="1044647" s="50" customFormat="1" x14ac:dyDescent="0.3"/>
    <row r="1044648" s="50" customFormat="1" x14ac:dyDescent="0.3"/>
    <row r="1044649" s="50" customFormat="1" x14ac:dyDescent="0.3"/>
    <row r="1044650" s="50" customFormat="1" x14ac:dyDescent="0.3"/>
    <row r="1044651" s="50" customFormat="1" x14ac:dyDescent="0.3"/>
    <row r="1044652" s="50" customFormat="1" x14ac:dyDescent="0.3"/>
    <row r="1044653" s="50" customFormat="1" x14ac:dyDescent="0.3"/>
    <row r="1044654" s="50" customFormat="1" x14ac:dyDescent="0.3"/>
    <row r="1044655" s="50" customFormat="1" x14ac:dyDescent="0.3"/>
    <row r="1044656" s="50" customFormat="1" x14ac:dyDescent="0.3"/>
    <row r="1044657" s="50" customFormat="1" x14ac:dyDescent="0.3"/>
    <row r="1044658" s="50" customFormat="1" x14ac:dyDescent="0.3"/>
    <row r="1044659" s="50" customFormat="1" x14ac:dyDescent="0.3"/>
    <row r="1044660" s="50" customFormat="1" x14ac:dyDescent="0.3"/>
    <row r="1044661" s="50" customFormat="1" x14ac:dyDescent="0.3"/>
    <row r="1044662" s="50" customFormat="1" x14ac:dyDescent="0.3"/>
    <row r="1044663" s="50" customFormat="1" x14ac:dyDescent="0.3"/>
    <row r="1044664" s="50" customFormat="1" x14ac:dyDescent="0.3"/>
    <row r="1044665" s="50" customFormat="1" x14ac:dyDescent="0.3"/>
    <row r="1044666" s="50" customFormat="1" x14ac:dyDescent="0.3"/>
    <row r="1044667" s="50" customFormat="1" x14ac:dyDescent="0.3"/>
    <row r="1044668" s="50" customFormat="1" x14ac:dyDescent="0.3"/>
    <row r="1044669" s="50" customFormat="1" x14ac:dyDescent="0.3"/>
    <row r="1044670" s="50" customFormat="1" x14ac:dyDescent="0.3"/>
    <row r="1044671" s="50" customFormat="1" x14ac:dyDescent="0.3"/>
    <row r="1044672" s="50" customFormat="1" x14ac:dyDescent="0.3"/>
    <row r="1044673" s="50" customFormat="1" x14ac:dyDescent="0.3"/>
    <row r="1044674" s="50" customFormat="1" x14ac:dyDescent="0.3"/>
    <row r="1044675" s="50" customFormat="1" x14ac:dyDescent="0.3"/>
    <row r="1044676" s="50" customFormat="1" x14ac:dyDescent="0.3"/>
    <row r="1044677" s="50" customFormat="1" x14ac:dyDescent="0.3"/>
    <row r="1044678" s="50" customFormat="1" x14ac:dyDescent="0.3"/>
    <row r="1044679" s="50" customFormat="1" x14ac:dyDescent="0.3"/>
    <row r="1044680" s="50" customFormat="1" x14ac:dyDescent="0.3"/>
    <row r="1044681" s="50" customFormat="1" x14ac:dyDescent="0.3"/>
    <row r="1044682" s="50" customFormat="1" x14ac:dyDescent="0.3"/>
    <row r="1044683" s="50" customFormat="1" x14ac:dyDescent="0.3"/>
    <row r="1044684" s="50" customFormat="1" x14ac:dyDescent="0.3"/>
    <row r="1044685" s="50" customFormat="1" x14ac:dyDescent="0.3"/>
    <row r="1044686" s="50" customFormat="1" x14ac:dyDescent="0.3"/>
    <row r="1044687" s="50" customFormat="1" x14ac:dyDescent="0.3"/>
    <row r="1044688" s="50" customFormat="1" x14ac:dyDescent="0.3"/>
    <row r="1044689" s="50" customFormat="1" x14ac:dyDescent="0.3"/>
    <row r="1044690" s="50" customFormat="1" x14ac:dyDescent="0.3"/>
    <row r="1044691" s="50" customFormat="1" x14ac:dyDescent="0.3"/>
    <row r="1044692" s="50" customFormat="1" x14ac:dyDescent="0.3"/>
    <row r="1044693" s="50" customFormat="1" x14ac:dyDescent="0.3"/>
    <row r="1044694" s="50" customFormat="1" x14ac:dyDescent="0.3"/>
    <row r="1044695" s="50" customFormat="1" x14ac:dyDescent="0.3"/>
    <row r="1044696" s="50" customFormat="1" x14ac:dyDescent="0.3"/>
    <row r="1044697" s="50" customFormat="1" x14ac:dyDescent="0.3"/>
    <row r="1044698" s="50" customFormat="1" x14ac:dyDescent="0.3"/>
    <row r="1044699" s="50" customFormat="1" x14ac:dyDescent="0.3"/>
    <row r="1044700" s="50" customFormat="1" x14ac:dyDescent="0.3"/>
    <row r="1044701" s="50" customFormat="1" x14ac:dyDescent="0.3"/>
    <row r="1044702" s="50" customFormat="1" x14ac:dyDescent="0.3"/>
    <row r="1044703" s="50" customFormat="1" x14ac:dyDescent="0.3"/>
    <row r="1044704" s="50" customFormat="1" x14ac:dyDescent="0.3"/>
    <row r="1044705" s="50" customFormat="1" x14ac:dyDescent="0.3"/>
    <row r="1044706" s="50" customFormat="1" x14ac:dyDescent="0.3"/>
    <row r="1044707" s="50" customFormat="1" x14ac:dyDescent="0.3"/>
    <row r="1044708" s="50" customFormat="1" x14ac:dyDescent="0.3"/>
    <row r="1044709" s="50" customFormat="1" x14ac:dyDescent="0.3"/>
    <row r="1044710" s="50" customFormat="1" x14ac:dyDescent="0.3"/>
    <row r="1044711" s="50" customFormat="1" x14ac:dyDescent="0.3"/>
    <row r="1044712" s="50" customFormat="1" x14ac:dyDescent="0.3"/>
    <row r="1044713" s="50" customFormat="1" x14ac:dyDescent="0.3"/>
    <row r="1044714" s="50" customFormat="1" x14ac:dyDescent="0.3"/>
    <row r="1044715" s="50" customFormat="1" x14ac:dyDescent="0.3"/>
    <row r="1044716" s="50" customFormat="1" x14ac:dyDescent="0.3"/>
    <row r="1044717" s="50" customFormat="1" x14ac:dyDescent="0.3"/>
    <row r="1044718" s="50" customFormat="1" x14ac:dyDescent="0.3"/>
    <row r="1044719" s="50" customFormat="1" x14ac:dyDescent="0.3"/>
    <row r="1044720" s="50" customFormat="1" x14ac:dyDescent="0.3"/>
    <row r="1044721" s="50" customFormat="1" x14ac:dyDescent="0.3"/>
    <row r="1044722" s="50" customFormat="1" x14ac:dyDescent="0.3"/>
    <row r="1044723" s="50" customFormat="1" x14ac:dyDescent="0.3"/>
    <row r="1044724" s="50" customFormat="1" x14ac:dyDescent="0.3"/>
    <row r="1044725" s="50" customFormat="1" x14ac:dyDescent="0.3"/>
    <row r="1044726" s="50" customFormat="1" x14ac:dyDescent="0.3"/>
    <row r="1044727" s="50" customFormat="1" x14ac:dyDescent="0.3"/>
    <row r="1044728" s="50" customFormat="1" x14ac:dyDescent="0.3"/>
    <row r="1044729" s="50" customFormat="1" x14ac:dyDescent="0.3"/>
    <row r="1044730" s="50" customFormat="1" x14ac:dyDescent="0.3"/>
    <row r="1044731" s="50" customFormat="1" x14ac:dyDescent="0.3"/>
    <row r="1044732" s="50" customFormat="1" x14ac:dyDescent="0.3"/>
    <row r="1044733" s="50" customFormat="1" x14ac:dyDescent="0.3"/>
    <row r="1044734" s="50" customFormat="1" x14ac:dyDescent="0.3"/>
    <row r="1044735" s="50" customFormat="1" x14ac:dyDescent="0.3"/>
    <row r="1044736" s="50" customFormat="1" x14ac:dyDescent="0.3"/>
    <row r="1044737" s="50" customFormat="1" x14ac:dyDescent="0.3"/>
    <row r="1044738" s="50" customFormat="1" x14ac:dyDescent="0.3"/>
    <row r="1044739" s="50" customFormat="1" x14ac:dyDescent="0.3"/>
    <row r="1044740" s="50" customFormat="1" x14ac:dyDescent="0.3"/>
    <row r="1044741" s="50" customFormat="1" x14ac:dyDescent="0.3"/>
    <row r="1044742" s="50" customFormat="1" x14ac:dyDescent="0.3"/>
    <row r="1044743" s="50" customFormat="1" x14ac:dyDescent="0.3"/>
    <row r="1044744" s="50" customFormat="1" x14ac:dyDescent="0.3"/>
    <row r="1044745" s="50" customFormat="1" x14ac:dyDescent="0.3"/>
    <row r="1044746" s="50" customFormat="1" x14ac:dyDescent="0.3"/>
    <row r="1044747" s="50" customFormat="1" x14ac:dyDescent="0.3"/>
    <row r="1044748" s="50" customFormat="1" x14ac:dyDescent="0.3"/>
    <row r="1044749" s="50" customFormat="1" x14ac:dyDescent="0.3"/>
    <row r="1044750" s="50" customFormat="1" x14ac:dyDescent="0.3"/>
    <row r="1044751" s="50" customFormat="1" x14ac:dyDescent="0.3"/>
    <row r="1044752" s="50" customFormat="1" x14ac:dyDescent="0.3"/>
    <row r="1044753" s="50" customFormat="1" x14ac:dyDescent="0.3"/>
    <row r="1044754" s="50" customFormat="1" x14ac:dyDescent="0.3"/>
    <row r="1044755" s="50" customFormat="1" x14ac:dyDescent="0.3"/>
    <row r="1044756" s="50" customFormat="1" x14ac:dyDescent="0.3"/>
    <row r="1044757" s="50" customFormat="1" x14ac:dyDescent="0.3"/>
    <row r="1044758" s="50" customFormat="1" x14ac:dyDescent="0.3"/>
    <row r="1044759" s="50" customFormat="1" x14ac:dyDescent="0.3"/>
    <row r="1044760" s="50" customFormat="1" x14ac:dyDescent="0.3"/>
    <row r="1044761" s="50" customFormat="1" x14ac:dyDescent="0.3"/>
    <row r="1044762" s="50" customFormat="1" x14ac:dyDescent="0.3"/>
    <row r="1044763" s="50" customFormat="1" x14ac:dyDescent="0.3"/>
    <row r="1044764" s="50" customFormat="1" x14ac:dyDescent="0.3"/>
    <row r="1044765" s="50" customFormat="1" x14ac:dyDescent="0.3"/>
    <row r="1044766" s="50" customFormat="1" x14ac:dyDescent="0.3"/>
    <row r="1044767" s="50" customFormat="1" x14ac:dyDescent="0.3"/>
    <row r="1044768" s="50" customFormat="1" x14ac:dyDescent="0.3"/>
    <row r="1044769" s="50" customFormat="1" x14ac:dyDescent="0.3"/>
    <row r="1044770" s="50" customFormat="1" x14ac:dyDescent="0.3"/>
    <row r="1044771" s="50" customFormat="1" x14ac:dyDescent="0.3"/>
    <row r="1044772" s="50" customFormat="1" x14ac:dyDescent="0.3"/>
    <row r="1044773" s="50" customFormat="1" x14ac:dyDescent="0.3"/>
    <row r="1044774" s="50" customFormat="1" x14ac:dyDescent="0.3"/>
    <row r="1044775" s="50" customFormat="1" x14ac:dyDescent="0.3"/>
    <row r="1044776" s="50" customFormat="1" x14ac:dyDescent="0.3"/>
    <row r="1044777" s="50" customFormat="1" x14ac:dyDescent="0.3"/>
    <row r="1044778" s="50" customFormat="1" x14ac:dyDescent="0.3"/>
    <row r="1044779" s="50" customFormat="1" x14ac:dyDescent="0.3"/>
    <row r="1044780" s="50" customFormat="1" x14ac:dyDescent="0.3"/>
    <row r="1044781" s="50" customFormat="1" x14ac:dyDescent="0.3"/>
    <row r="1044782" s="50" customFormat="1" x14ac:dyDescent="0.3"/>
    <row r="1044783" s="50" customFormat="1" x14ac:dyDescent="0.3"/>
    <row r="1044784" s="50" customFormat="1" x14ac:dyDescent="0.3"/>
    <row r="1044785" s="50" customFormat="1" x14ac:dyDescent="0.3"/>
    <row r="1044786" s="50" customFormat="1" x14ac:dyDescent="0.3"/>
    <row r="1044787" s="50" customFormat="1" x14ac:dyDescent="0.3"/>
    <row r="1044788" s="50" customFormat="1" x14ac:dyDescent="0.3"/>
    <row r="1044789" s="50" customFormat="1" x14ac:dyDescent="0.3"/>
    <row r="1044790" s="50" customFormat="1" x14ac:dyDescent="0.3"/>
    <row r="1044791" s="50" customFormat="1" x14ac:dyDescent="0.3"/>
    <row r="1044792" s="50" customFormat="1" x14ac:dyDescent="0.3"/>
    <row r="1044793" s="50" customFormat="1" x14ac:dyDescent="0.3"/>
    <row r="1044794" s="50" customFormat="1" x14ac:dyDescent="0.3"/>
    <row r="1044795" s="50" customFormat="1" x14ac:dyDescent="0.3"/>
    <row r="1044796" s="50" customFormat="1" x14ac:dyDescent="0.3"/>
    <row r="1044797" s="50" customFormat="1" x14ac:dyDescent="0.3"/>
    <row r="1044798" s="50" customFormat="1" x14ac:dyDescent="0.3"/>
    <row r="1044799" s="50" customFormat="1" x14ac:dyDescent="0.3"/>
    <row r="1044800" s="50" customFormat="1" x14ac:dyDescent="0.3"/>
    <row r="1044801" s="50" customFormat="1" x14ac:dyDescent="0.3"/>
    <row r="1044802" s="50" customFormat="1" x14ac:dyDescent="0.3"/>
    <row r="1044803" s="50" customFormat="1" x14ac:dyDescent="0.3"/>
    <row r="1044804" s="50" customFormat="1" x14ac:dyDescent="0.3"/>
    <row r="1044805" s="50" customFormat="1" x14ac:dyDescent="0.3"/>
    <row r="1044806" s="50" customFormat="1" x14ac:dyDescent="0.3"/>
    <row r="1044807" s="50" customFormat="1" x14ac:dyDescent="0.3"/>
    <row r="1044808" s="50" customFormat="1" x14ac:dyDescent="0.3"/>
    <row r="1044809" s="50" customFormat="1" x14ac:dyDescent="0.3"/>
    <row r="1044810" s="50" customFormat="1" x14ac:dyDescent="0.3"/>
    <row r="1044811" s="50" customFormat="1" x14ac:dyDescent="0.3"/>
    <row r="1044812" s="50" customFormat="1" x14ac:dyDescent="0.3"/>
    <row r="1044813" s="50" customFormat="1" x14ac:dyDescent="0.3"/>
    <row r="1044814" s="50" customFormat="1" x14ac:dyDescent="0.3"/>
    <row r="1044815" s="50" customFormat="1" x14ac:dyDescent="0.3"/>
    <row r="1044816" s="50" customFormat="1" x14ac:dyDescent="0.3"/>
    <row r="1044817" s="50" customFormat="1" x14ac:dyDescent="0.3"/>
    <row r="1044818" s="50" customFormat="1" x14ac:dyDescent="0.3"/>
    <row r="1044819" s="50" customFormat="1" x14ac:dyDescent="0.3"/>
    <row r="1044820" s="50" customFormat="1" x14ac:dyDescent="0.3"/>
    <row r="1044821" s="50" customFormat="1" x14ac:dyDescent="0.3"/>
    <row r="1044822" s="50" customFormat="1" x14ac:dyDescent="0.3"/>
    <row r="1044823" s="50" customFormat="1" x14ac:dyDescent="0.3"/>
    <row r="1044824" s="50" customFormat="1" x14ac:dyDescent="0.3"/>
    <row r="1044825" s="50" customFormat="1" x14ac:dyDescent="0.3"/>
    <row r="1044826" s="50" customFormat="1" x14ac:dyDescent="0.3"/>
    <row r="1044827" s="50" customFormat="1" x14ac:dyDescent="0.3"/>
    <row r="1044828" s="50" customFormat="1" x14ac:dyDescent="0.3"/>
    <row r="1044829" s="50" customFormat="1" x14ac:dyDescent="0.3"/>
    <row r="1044830" s="50" customFormat="1" x14ac:dyDescent="0.3"/>
    <row r="1044831" s="50" customFormat="1" x14ac:dyDescent="0.3"/>
    <row r="1044832" s="50" customFormat="1" x14ac:dyDescent="0.3"/>
    <row r="1044833" s="50" customFormat="1" x14ac:dyDescent="0.3"/>
    <row r="1044834" s="50" customFormat="1" x14ac:dyDescent="0.3"/>
    <row r="1044835" s="50" customFormat="1" x14ac:dyDescent="0.3"/>
    <row r="1044836" s="50" customFormat="1" x14ac:dyDescent="0.3"/>
    <row r="1044837" s="50" customFormat="1" x14ac:dyDescent="0.3"/>
    <row r="1044838" s="50" customFormat="1" x14ac:dyDescent="0.3"/>
    <row r="1044839" s="50" customFormat="1" x14ac:dyDescent="0.3"/>
    <row r="1044840" s="50" customFormat="1" x14ac:dyDescent="0.3"/>
    <row r="1044841" s="50" customFormat="1" x14ac:dyDescent="0.3"/>
    <row r="1044842" s="50" customFormat="1" x14ac:dyDescent="0.3"/>
    <row r="1044843" s="50" customFormat="1" x14ac:dyDescent="0.3"/>
    <row r="1044844" s="50" customFormat="1" x14ac:dyDescent="0.3"/>
    <row r="1044845" s="50" customFormat="1" x14ac:dyDescent="0.3"/>
    <row r="1044846" s="50" customFormat="1" x14ac:dyDescent="0.3"/>
    <row r="1044847" s="50" customFormat="1" x14ac:dyDescent="0.3"/>
    <row r="1044848" s="50" customFormat="1" x14ac:dyDescent="0.3"/>
    <row r="1044849" s="50" customFormat="1" x14ac:dyDescent="0.3"/>
    <row r="1044850" s="50" customFormat="1" x14ac:dyDescent="0.3"/>
    <row r="1044851" s="50" customFormat="1" x14ac:dyDescent="0.3"/>
    <row r="1044852" s="50" customFormat="1" x14ac:dyDescent="0.3"/>
    <row r="1044853" s="50" customFormat="1" x14ac:dyDescent="0.3"/>
    <row r="1044854" s="50" customFormat="1" x14ac:dyDescent="0.3"/>
    <row r="1044855" s="50" customFormat="1" x14ac:dyDescent="0.3"/>
    <row r="1044856" s="50" customFormat="1" x14ac:dyDescent="0.3"/>
    <row r="1044857" s="50" customFormat="1" x14ac:dyDescent="0.3"/>
    <row r="1044858" s="50" customFormat="1" x14ac:dyDescent="0.3"/>
    <row r="1044859" s="50" customFormat="1" x14ac:dyDescent="0.3"/>
    <row r="1044860" s="50" customFormat="1" x14ac:dyDescent="0.3"/>
    <row r="1044861" s="50" customFormat="1" x14ac:dyDescent="0.3"/>
    <row r="1044862" s="50" customFormat="1" x14ac:dyDescent="0.3"/>
    <row r="1044863" s="50" customFormat="1" x14ac:dyDescent="0.3"/>
    <row r="1044864" s="50" customFormat="1" x14ac:dyDescent="0.3"/>
    <row r="1044865" s="50" customFormat="1" x14ac:dyDescent="0.3"/>
    <row r="1044866" s="50" customFormat="1" x14ac:dyDescent="0.3"/>
    <row r="1044867" s="50" customFormat="1" x14ac:dyDescent="0.3"/>
    <row r="1044868" s="50" customFormat="1" x14ac:dyDescent="0.3"/>
    <row r="1044869" s="50" customFormat="1" x14ac:dyDescent="0.3"/>
    <row r="1044870" s="50" customFormat="1" x14ac:dyDescent="0.3"/>
    <row r="1044871" s="50" customFormat="1" x14ac:dyDescent="0.3"/>
    <row r="1044872" s="50" customFormat="1" x14ac:dyDescent="0.3"/>
    <row r="1044873" s="50" customFormat="1" x14ac:dyDescent="0.3"/>
    <row r="1044874" s="50" customFormat="1" x14ac:dyDescent="0.3"/>
    <row r="1044875" s="50" customFormat="1" x14ac:dyDescent="0.3"/>
    <row r="1044876" s="50" customFormat="1" x14ac:dyDescent="0.3"/>
    <row r="1044877" s="50" customFormat="1" x14ac:dyDescent="0.3"/>
    <row r="1044878" s="50" customFormat="1" x14ac:dyDescent="0.3"/>
    <row r="1044879" s="50" customFormat="1" x14ac:dyDescent="0.3"/>
    <row r="1044880" s="50" customFormat="1" x14ac:dyDescent="0.3"/>
    <row r="1044881" s="50" customFormat="1" x14ac:dyDescent="0.3"/>
    <row r="1044882" s="50" customFormat="1" x14ac:dyDescent="0.3"/>
    <row r="1044883" s="50" customFormat="1" x14ac:dyDescent="0.3"/>
    <row r="1044884" s="50" customFormat="1" x14ac:dyDescent="0.3"/>
    <row r="1044885" s="50" customFormat="1" x14ac:dyDescent="0.3"/>
    <row r="1044886" s="50" customFormat="1" x14ac:dyDescent="0.3"/>
    <row r="1044887" s="50" customFormat="1" x14ac:dyDescent="0.3"/>
    <row r="1044888" s="50" customFormat="1" x14ac:dyDescent="0.3"/>
    <row r="1044889" s="50" customFormat="1" x14ac:dyDescent="0.3"/>
    <row r="1044890" s="50" customFormat="1" x14ac:dyDescent="0.3"/>
    <row r="1044891" s="50" customFormat="1" x14ac:dyDescent="0.3"/>
    <row r="1044892" s="50" customFormat="1" x14ac:dyDescent="0.3"/>
    <row r="1044893" s="50" customFormat="1" x14ac:dyDescent="0.3"/>
    <row r="1044894" s="50" customFormat="1" x14ac:dyDescent="0.3"/>
    <row r="1044895" s="50" customFormat="1" x14ac:dyDescent="0.3"/>
    <row r="1044896" s="50" customFormat="1" x14ac:dyDescent="0.3"/>
    <row r="1044897" s="50" customFormat="1" x14ac:dyDescent="0.3"/>
    <row r="1044898" s="50" customFormat="1" x14ac:dyDescent="0.3"/>
    <row r="1044899" s="50" customFormat="1" x14ac:dyDescent="0.3"/>
    <row r="1044900" s="50" customFormat="1" x14ac:dyDescent="0.3"/>
    <row r="1044901" s="50" customFormat="1" x14ac:dyDescent="0.3"/>
    <row r="1044902" s="50" customFormat="1" x14ac:dyDescent="0.3"/>
    <row r="1044903" s="50" customFormat="1" x14ac:dyDescent="0.3"/>
    <row r="1044904" s="50" customFormat="1" x14ac:dyDescent="0.3"/>
    <row r="1044905" s="50" customFormat="1" x14ac:dyDescent="0.3"/>
    <row r="1044906" s="50" customFormat="1" x14ac:dyDescent="0.3"/>
    <row r="1044907" s="50" customFormat="1" x14ac:dyDescent="0.3"/>
    <row r="1044908" s="50" customFormat="1" x14ac:dyDescent="0.3"/>
    <row r="1044909" s="50" customFormat="1" x14ac:dyDescent="0.3"/>
    <row r="1044910" s="50" customFormat="1" x14ac:dyDescent="0.3"/>
    <row r="1044911" s="50" customFormat="1" x14ac:dyDescent="0.3"/>
    <row r="1044912" s="50" customFormat="1" x14ac:dyDescent="0.3"/>
    <row r="1044913" s="50" customFormat="1" x14ac:dyDescent="0.3"/>
    <row r="1044914" s="50" customFormat="1" x14ac:dyDescent="0.3"/>
    <row r="1044915" s="50" customFormat="1" x14ac:dyDescent="0.3"/>
    <row r="1044916" s="50" customFormat="1" x14ac:dyDescent="0.3"/>
    <row r="1044917" s="50" customFormat="1" x14ac:dyDescent="0.3"/>
    <row r="1044918" s="50" customFormat="1" x14ac:dyDescent="0.3"/>
    <row r="1044919" s="50" customFormat="1" x14ac:dyDescent="0.3"/>
    <row r="1044920" s="50" customFormat="1" x14ac:dyDescent="0.3"/>
    <row r="1044921" s="50" customFormat="1" x14ac:dyDescent="0.3"/>
    <row r="1044922" s="50" customFormat="1" x14ac:dyDescent="0.3"/>
    <row r="1044923" s="50" customFormat="1" x14ac:dyDescent="0.3"/>
    <row r="1044924" s="50" customFormat="1" x14ac:dyDescent="0.3"/>
    <row r="1044925" s="50" customFormat="1" x14ac:dyDescent="0.3"/>
    <row r="1044926" s="50" customFormat="1" x14ac:dyDescent="0.3"/>
    <row r="1044927" s="50" customFormat="1" x14ac:dyDescent="0.3"/>
    <row r="1044928" s="50" customFormat="1" x14ac:dyDescent="0.3"/>
    <row r="1044929" s="50" customFormat="1" x14ac:dyDescent="0.3"/>
    <row r="1044930" s="50" customFormat="1" x14ac:dyDescent="0.3"/>
    <row r="1044931" s="50" customFormat="1" x14ac:dyDescent="0.3"/>
    <row r="1044932" s="50" customFormat="1" x14ac:dyDescent="0.3"/>
    <row r="1044933" s="50" customFormat="1" x14ac:dyDescent="0.3"/>
    <row r="1044934" s="50" customFormat="1" x14ac:dyDescent="0.3"/>
    <row r="1044935" s="50" customFormat="1" x14ac:dyDescent="0.3"/>
    <row r="1044936" s="50" customFormat="1" x14ac:dyDescent="0.3"/>
    <row r="1044937" s="50" customFormat="1" x14ac:dyDescent="0.3"/>
    <row r="1044938" s="50" customFormat="1" x14ac:dyDescent="0.3"/>
    <row r="1044939" s="50" customFormat="1" x14ac:dyDescent="0.3"/>
    <row r="1044940" s="50" customFormat="1" x14ac:dyDescent="0.3"/>
    <row r="1044941" s="50" customFormat="1" x14ac:dyDescent="0.3"/>
    <row r="1044942" s="50" customFormat="1" x14ac:dyDescent="0.3"/>
    <row r="1044943" s="50" customFormat="1" x14ac:dyDescent="0.3"/>
    <row r="1044944" s="50" customFormat="1" x14ac:dyDescent="0.3"/>
    <row r="1044945" s="50" customFormat="1" x14ac:dyDescent="0.3"/>
    <row r="1044946" s="50" customFormat="1" x14ac:dyDescent="0.3"/>
    <row r="1044947" s="50" customFormat="1" x14ac:dyDescent="0.3"/>
    <row r="1044948" s="50" customFormat="1" x14ac:dyDescent="0.3"/>
    <row r="1044949" s="50" customFormat="1" x14ac:dyDescent="0.3"/>
    <row r="1044950" s="50" customFormat="1" x14ac:dyDescent="0.3"/>
    <row r="1044951" s="50" customFormat="1" x14ac:dyDescent="0.3"/>
    <row r="1044952" s="50" customFormat="1" x14ac:dyDescent="0.3"/>
    <row r="1044953" s="50" customFormat="1" x14ac:dyDescent="0.3"/>
    <row r="1044954" s="50" customFormat="1" x14ac:dyDescent="0.3"/>
    <row r="1044955" s="50" customFormat="1" x14ac:dyDescent="0.3"/>
    <row r="1044956" s="50" customFormat="1" x14ac:dyDescent="0.3"/>
    <row r="1044957" s="50" customFormat="1" x14ac:dyDescent="0.3"/>
    <row r="1044958" s="50" customFormat="1" x14ac:dyDescent="0.3"/>
    <row r="1044959" s="50" customFormat="1" x14ac:dyDescent="0.3"/>
    <row r="1044960" s="50" customFormat="1" x14ac:dyDescent="0.3"/>
    <row r="1044961" s="50" customFormat="1" x14ac:dyDescent="0.3"/>
    <row r="1044962" s="50" customFormat="1" x14ac:dyDescent="0.3"/>
    <row r="1044963" s="50" customFormat="1" x14ac:dyDescent="0.3"/>
    <row r="1044964" s="50" customFormat="1" x14ac:dyDescent="0.3"/>
    <row r="1044965" s="50" customFormat="1" x14ac:dyDescent="0.3"/>
    <row r="1044966" s="50" customFormat="1" x14ac:dyDescent="0.3"/>
    <row r="1044967" s="50" customFormat="1" x14ac:dyDescent="0.3"/>
    <row r="1044968" s="50" customFormat="1" x14ac:dyDescent="0.3"/>
    <row r="1044969" s="50" customFormat="1" x14ac:dyDescent="0.3"/>
    <row r="1044970" s="50" customFormat="1" x14ac:dyDescent="0.3"/>
    <row r="1044971" s="50" customFormat="1" x14ac:dyDescent="0.3"/>
    <row r="1044972" s="50" customFormat="1" x14ac:dyDescent="0.3"/>
    <row r="1044973" s="50" customFormat="1" x14ac:dyDescent="0.3"/>
    <row r="1044974" s="50" customFormat="1" x14ac:dyDescent="0.3"/>
    <row r="1044975" s="50" customFormat="1" x14ac:dyDescent="0.3"/>
    <row r="1044976" s="50" customFormat="1" x14ac:dyDescent="0.3"/>
    <row r="1044977" s="50" customFormat="1" x14ac:dyDescent="0.3"/>
    <row r="1044978" s="50" customFormat="1" x14ac:dyDescent="0.3"/>
    <row r="1044979" s="50" customFormat="1" x14ac:dyDescent="0.3"/>
    <row r="1044980" s="50" customFormat="1" x14ac:dyDescent="0.3"/>
    <row r="1044981" s="50" customFormat="1" x14ac:dyDescent="0.3"/>
    <row r="1044982" s="50" customFormat="1" x14ac:dyDescent="0.3"/>
    <row r="1044983" s="50" customFormat="1" x14ac:dyDescent="0.3"/>
    <row r="1044984" s="50" customFormat="1" x14ac:dyDescent="0.3"/>
    <row r="1044985" s="50" customFormat="1" x14ac:dyDescent="0.3"/>
    <row r="1044986" s="50" customFormat="1" x14ac:dyDescent="0.3"/>
    <row r="1044987" s="50" customFormat="1" x14ac:dyDescent="0.3"/>
    <row r="1044988" s="50" customFormat="1" x14ac:dyDescent="0.3"/>
    <row r="1044989" s="50" customFormat="1" x14ac:dyDescent="0.3"/>
    <row r="1044990" s="50" customFormat="1" x14ac:dyDescent="0.3"/>
    <row r="1044991" s="50" customFormat="1" x14ac:dyDescent="0.3"/>
    <row r="1044992" s="50" customFormat="1" x14ac:dyDescent="0.3"/>
    <row r="1044993" s="50" customFormat="1" x14ac:dyDescent="0.3"/>
    <row r="1044994" s="50" customFormat="1" x14ac:dyDescent="0.3"/>
    <row r="1044995" s="50" customFormat="1" x14ac:dyDescent="0.3"/>
    <row r="1044996" s="50" customFormat="1" x14ac:dyDescent="0.3"/>
    <row r="1044997" s="50" customFormat="1" x14ac:dyDescent="0.3"/>
    <row r="1044998" s="50" customFormat="1" x14ac:dyDescent="0.3"/>
    <row r="1044999" s="50" customFormat="1" x14ac:dyDescent="0.3"/>
    <row r="1045000" s="50" customFormat="1" x14ac:dyDescent="0.3"/>
    <row r="1045001" s="50" customFormat="1" x14ac:dyDescent="0.3"/>
    <row r="1045002" s="50" customFormat="1" x14ac:dyDescent="0.3"/>
    <row r="1045003" s="50" customFormat="1" x14ac:dyDescent="0.3"/>
    <row r="1045004" s="50" customFormat="1" x14ac:dyDescent="0.3"/>
    <row r="1045005" s="50" customFormat="1" x14ac:dyDescent="0.3"/>
    <row r="1045006" s="50" customFormat="1" x14ac:dyDescent="0.3"/>
    <row r="1045007" s="50" customFormat="1" x14ac:dyDescent="0.3"/>
    <row r="1045008" s="50" customFormat="1" x14ac:dyDescent="0.3"/>
    <row r="1045009" s="50" customFormat="1" x14ac:dyDescent="0.3"/>
    <row r="1045010" s="50" customFormat="1" x14ac:dyDescent="0.3"/>
    <row r="1045011" s="50" customFormat="1" x14ac:dyDescent="0.3"/>
    <row r="1045012" s="50" customFormat="1" x14ac:dyDescent="0.3"/>
    <row r="1045013" s="50" customFormat="1" x14ac:dyDescent="0.3"/>
    <row r="1045014" s="50" customFormat="1" x14ac:dyDescent="0.3"/>
    <row r="1045015" s="50" customFormat="1" x14ac:dyDescent="0.3"/>
    <row r="1045016" s="50" customFormat="1" x14ac:dyDescent="0.3"/>
    <row r="1045017" s="50" customFormat="1" x14ac:dyDescent="0.3"/>
    <row r="1045018" s="50" customFormat="1" x14ac:dyDescent="0.3"/>
    <row r="1045019" s="50" customFormat="1" x14ac:dyDescent="0.3"/>
    <row r="1045020" s="50" customFormat="1" x14ac:dyDescent="0.3"/>
    <row r="1045021" s="50" customFormat="1" x14ac:dyDescent="0.3"/>
    <row r="1045022" s="50" customFormat="1" x14ac:dyDescent="0.3"/>
    <row r="1045023" s="50" customFormat="1" x14ac:dyDescent="0.3"/>
    <row r="1045024" s="50" customFormat="1" x14ac:dyDescent="0.3"/>
    <row r="1045025" s="50" customFormat="1" x14ac:dyDescent="0.3"/>
    <row r="1045026" s="50" customFormat="1" x14ac:dyDescent="0.3"/>
    <row r="1045027" s="50" customFormat="1" x14ac:dyDescent="0.3"/>
    <row r="1045028" s="50" customFormat="1" x14ac:dyDescent="0.3"/>
    <row r="1045029" s="50" customFormat="1" x14ac:dyDescent="0.3"/>
    <row r="1045030" s="50" customFormat="1" x14ac:dyDescent="0.3"/>
    <row r="1045031" s="50" customFormat="1" x14ac:dyDescent="0.3"/>
    <row r="1045032" s="50" customFormat="1" x14ac:dyDescent="0.3"/>
    <row r="1045033" s="50" customFormat="1" x14ac:dyDescent="0.3"/>
    <row r="1045034" s="50" customFormat="1" x14ac:dyDescent="0.3"/>
    <row r="1045035" s="50" customFormat="1" x14ac:dyDescent="0.3"/>
    <row r="1045036" s="50" customFormat="1" x14ac:dyDescent="0.3"/>
    <row r="1045037" s="50" customFormat="1" x14ac:dyDescent="0.3"/>
    <row r="1045038" s="50" customFormat="1" x14ac:dyDescent="0.3"/>
    <row r="1045039" s="50" customFormat="1" x14ac:dyDescent="0.3"/>
    <row r="1045040" s="50" customFormat="1" x14ac:dyDescent="0.3"/>
    <row r="1045041" s="50" customFormat="1" x14ac:dyDescent="0.3"/>
    <row r="1045042" s="50" customFormat="1" x14ac:dyDescent="0.3"/>
    <row r="1045043" s="50" customFormat="1" x14ac:dyDescent="0.3"/>
    <row r="1045044" s="50" customFormat="1" x14ac:dyDescent="0.3"/>
    <row r="1045045" s="50" customFormat="1" x14ac:dyDescent="0.3"/>
    <row r="1045046" s="50" customFormat="1" x14ac:dyDescent="0.3"/>
    <row r="1045047" s="50" customFormat="1" x14ac:dyDescent="0.3"/>
    <row r="1045048" s="50" customFormat="1" x14ac:dyDescent="0.3"/>
    <row r="1045049" s="50" customFormat="1" x14ac:dyDescent="0.3"/>
    <row r="1045050" s="50" customFormat="1" x14ac:dyDescent="0.3"/>
    <row r="1045051" s="50" customFormat="1" x14ac:dyDescent="0.3"/>
    <row r="1045052" s="50" customFormat="1" x14ac:dyDescent="0.3"/>
    <row r="1045053" s="50" customFormat="1" x14ac:dyDescent="0.3"/>
    <row r="1045054" s="50" customFormat="1" x14ac:dyDescent="0.3"/>
    <row r="1045055" s="50" customFormat="1" x14ac:dyDescent="0.3"/>
    <row r="1045056" s="50" customFormat="1" x14ac:dyDescent="0.3"/>
    <row r="1045057" s="50" customFormat="1" x14ac:dyDescent="0.3"/>
    <row r="1045058" s="50" customFormat="1" x14ac:dyDescent="0.3"/>
    <row r="1045059" s="50" customFormat="1" x14ac:dyDescent="0.3"/>
    <row r="1045060" s="50" customFormat="1" x14ac:dyDescent="0.3"/>
    <row r="1045061" s="50" customFormat="1" x14ac:dyDescent="0.3"/>
    <row r="1045062" s="50" customFormat="1" x14ac:dyDescent="0.3"/>
    <row r="1045063" s="50" customFormat="1" x14ac:dyDescent="0.3"/>
    <row r="1045064" s="50" customFormat="1" x14ac:dyDescent="0.3"/>
    <row r="1045065" s="50" customFormat="1" x14ac:dyDescent="0.3"/>
    <row r="1045066" s="50" customFormat="1" x14ac:dyDescent="0.3"/>
    <row r="1045067" s="50" customFormat="1" x14ac:dyDescent="0.3"/>
    <row r="1045068" s="50" customFormat="1" x14ac:dyDescent="0.3"/>
    <row r="1045069" s="50" customFormat="1" x14ac:dyDescent="0.3"/>
    <row r="1045070" s="50" customFormat="1" x14ac:dyDescent="0.3"/>
    <row r="1045071" s="50" customFormat="1" x14ac:dyDescent="0.3"/>
    <row r="1045072" s="50" customFormat="1" x14ac:dyDescent="0.3"/>
    <row r="1045073" s="50" customFormat="1" x14ac:dyDescent="0.3"/>
    <row r="1045074" s="50" customFormat="1" x14ac:dyDescent="0.3"/>
    <row r="1045075" s="50" customFormat="1" x14ac:dyDescent="0.3"/>
    <row r="1045076" s="50" customFormat="1" x14ac:dyDescent="0.3"/>
    <row r="1045077" s="50" customFormat="1" x14ac:dyDescent="0.3"/>
    <row r="1045078" s="50" customFormat="1" x14ac:dyDescent="0.3"/>
    <row r="1045079" s="50" customFormat="1" x14ac:dyDescent="0.3"/>
    <row r="1045080" s="50" customFormat="1" x14ac:dyDescent="0.3"/>
    <row r="1045081" s="50" customFormat="1" x14ac:dyDescent="0.3"/>
    <row r="1045082" s="50" customFormat="1" x14ac:dyDescent="0.3"/>
    <row r="1045083" s="50" customFormat="1" x14ac:dyDescent="0.3"/>
    <row r="1045084" s="50" customFormat="1" x14ac:dyDescent="0.3"/>
    <row r="1045085" s="50" customFormat="1" x14ac:dyDescent="0.3"/>
    <row r="1045086" s="50" customFormat="1" x14ac:dyDescent="0.3"/>
    <row r="1045087" s="50" customFormat="1" x14ac:dyDescent="0.3"/>
    <row r="1045088" s="50" customFormat="1" x14ac:dyDescent="0.3"/>
    <row r="1045089" s="50" customFormat="1" x14ac:dyDescent="0.3"/>
    <row r="1045090" s="50" customFormat="1" x14ac:dyDescent="0.3"/>
    <row r="1045091" s="50" customFormat="1" x14ac:dyDescent="0.3"/>
    <row r="1045092" s="50" customFormat="1" x14ac:dyDescent="0.3"/>
    <row r="1045093" s="50" customFormat="1" x14ac:dyDescent="0.3"/>
    <row r="1045094" s="50" customFormat="1" x14ac:dyDescent="0.3"/>
    <row r="1045095" s="50" customFormat="1" x14ac:dyDescent="0.3"/>
    <row r="1045096" s="50" customFormat="1" x14ac:dyDescent="0.3"/>
    <row r="1045097" s="50" customFormat="1" x14ac:dyDescent="0.3"/>
    <row r="1045098" s="50" customFormat="1" x14ac:dyDescent="0.3"/>
    <row r="1045099" s="50" customFormat="1" x14ac:dyDescent="0.3"/>
    <row r="1045100" s="50" customFormat="1" x14ac:dyDescent="0.3"/>
    <row r="1045101" s="50" customFormat="1" x14ac:dyDescent="0.3"/>
    <row r="1045102" s="50" customFormat="1" x14ac:dyDescent="0.3"/>
    <row r="1045103" s="50" customFormat="1" x14ac:dyDescent="0.3"/>
    <row r="1045104" s="50" customFormat="1" x14ac:dyDescent="0.3"/>
    <row r="1045105" s="50" customFormat="1" x14ac:dyDescent="0.3"/>
    <row r="1045106" s="50" customFormat="1" x14ac:dyDescent="0.3"/>
    <row r="1045107" s="50" customFormat="1" x14ac:dyDescent="0.3"/>
    <row r="1045108" s="50" customFormat="1" x14ac:dyDescent="0.3"/>
    <row r="1045109" s="50" customFormat="1" x14ac:dyDescent="0.3"/>
    <row r="1045110" s="50" customFormat="1" x14ac:dyDescent="0.3"/>
    <row r="1045111" s="50" customFormat="1" x14ac:dyDescent="0.3"/>
    <row r="1045112" s="50" customFormat="1" x14ac:dyDescent="0.3"/>
    <row r="1045113" s="50" customFormat="1" x14ac:dyDescent="0.3"/>
    <row r="1045114" s="50" customFormat="1" x14ac:dyDescent="0.3"/>
    <row r="1045115" s="50" customFormat="1" x14ac:dyDescent="0.3"/>
    <row r="1045116" s="50" customFormat="1" x14ac:dyDescent="0.3"/>
    <row r="1045117" s="50" customFormat="1" x14ac:dyDescent="0.3"/>
    <row r="1045118" s="50" customFormat="1" x14ac:dyDescent="0.3"/>
    <row r="1045119" s="50" customFormat="1" x14ac:dyDescent="0.3"/>
    <row r="1045120" s="50" customFormat="1" x14ac:dyDescent="0.3"/>
    <row r="1045121" s="50" customFormat="1" x14ac:dyDescent="0.3"/>
    <row r="1045122" s="50" customFormat="1" x14ac:dyDescent="0.3"/>
    <row r="1045123" s="50" customFormat="1" x14ac:dyDescent="0.3"/>
    <row r="1045124" s="50" customFormat="1" x14ac:dyDescent="0.3"/>
    <row r="1045125" s="50" customFormat="1" x14ac:dyDescent="0.3"/>
    <row r="1045126" s="50" customFormat="1" x14ac:dyDescent="0.3"/>
    <row r="1045127" s="50" customFormat="1" x14ac:dyDescent="0.3"/>
    <row r="1045128" s="50" customFormat="1" x14ac:dyDescent="0.3"/>
    <row r="1045129" s="50" customFormat="1" x14ac:dyDescent="0.3"/>
    <row r="1045130" s="50" customFormat="1" x14ac:dyDescent="0.3"/>
    <row r="1045131" s="50" customFormat="1" x14ac:dyDescent="0.3"/>
    <row r="1045132" s="50" customFormat="1" x14ac:dyDescent="0.3"/>
    <row r="1045133" s="50" customFormat="1" x14ac:dyDescent="0.3"/>
    <row r="1045134" s="50" customFormat="1" x14ac:dyDescent="0.3"/>
    <row r="1045135" s="50" customFormat="1" x14ac:dyDescent="0.3"/>
    <row r="1045136" s="50" customFormat="1" x14ac:dyDescent="0.3"/>
    <row r="1045137" s="50" customFormat="1" x14ac:dyDescent="0.3"/>
    <row r="1045138" s="50" customFormat="1" x14ac:dyDescent="0.3"/>
    <row r="1045139" s="50" customFormat="1" x14ac:dyDescent="0.3"/>
    <row r="1045140" s="50" customFormat="1" x14ac:dyDescent="0.3"/>
    <row r="1045141" s="50" customFormat="1" x14ac:dyDescent="0.3"/>
    <row r="1045142" s="50" customFormat="1" x14ac:dyDescent="0.3"/>
    <row r="1045143" s="50" customFormat="1" x14ac:dyDescent="0.3"/>
    <row r="1045144" s="50" customFormat="1" x14ac:dyDescent="0.3"/>
    <row r="1045145" s="50" customFormat="1" x14ac:dyDescent="0.3"/>
    <row r="1045146" s="50" customFormat="1" x14ac:dyDescent="0.3"/>
    <row r="1045147" s="50" customFormat="1" x14ac:dyDescent="0.3"/>
    <row r="1045148" s="50" customFormat="1" x14ac:dyDescent="0.3"/>
    <row r="1045149" s="50" customFormat="1" x14ac:dyDescent="0.3"/>
    <row r="1045150" s="50" customFormat="1" x14ac:dyDescent="0.3"/>
    <row r="1045151" s="50" customFormat="1" x14ac:dyDescent="0.3"/>
    <row r="1045152" s="50" customFormat="1" x14ac:dyDescent="0.3"/>
    <row r="1045153" s="50" customFormat="1" x14ac:dyDescent="0.3"/>
    <row r="1045154" s="50" customFormat="1" x14ac:dyDescent="0.3"/>
    <row r="1045155" s="50" customFormat="1" x14ac:dyDescent="0.3"/>
    <row r="1045156" s="50" customFormat="1" x14ac:dyDescent="0.3"/>
    <row r="1045157" s="50" customFormat="1" x14ac:dyDescent="0.3"/>
    <row r="1045158" s="50" customFormat="1" x14ac:dyDescent="0.3"/>
    <row r="1045159" s="50" customFormat="1" x14ac:dyDescent="0.3"/>
    <row r="1045160" s="50" customFormat="1" x14ac:dyDescent="0.3"/>
    <row r="1045161" s="50" customFormat="1" x14ac:dyDescent="0.3"/>
    <row r="1045162" s="50" customFormat="1" x14ac:dyDescent="0.3"/>
    <row r="1045163" s="50" customFormat="1" x14ac:dyDescent="0.3"/>
    <row r="1045164" s="50" customFormat="1" x14ac:dyDescent="0.3"/>
    <row r="1045165" s="50" customFormat="1" x14ac:dyDescent="0.3"/>
    <row r="1045166" s="50" customFormat="1" x14ac:dyDescent="0.3"/>
    <row r="1045167" s="50" customFormat="1" x14ac:dyDescent="0.3"/>
    <row r="1045168" s="50" customFormat="1" x14ac:dyDescent="0.3"/>
    <row r="1045169" s="50" customFormat="1" x14ac:dyDescent="0.3"/>
    <row r="1045170" s="50" customFormat="1" x14ac:dyDescent="0.3"/>
    <row r="1045171" s="50" customFormat="1" x14ac:dyDescent="0.3"/>
    <row r="1045172" s="50" customFormat="1" x14ac:dyDescent="0.3"/>
    <row r="1045173" s="50" customFormat="1" x14ac:dyDescent="0.3"/>
    <row r="1045174" s="50" customFormat="1" x14ac:dyDescent="0.3"/>
    <row r="1045175" s="50" customFormat="1" x14ac:dyDescent="0.3"/>
    <row r="1045176" s="50" customFormat="1" x14ac:dyDescent="0.3"/>
    <row r="1045177" s="50" customFormat="1" x14ac:dyDescent="0.3"/>
    <row r="1045178" s="50" customFormat="1" x14ac:dyDescent="0.3"/>
    <row r="1045179" s="50" customFormat="1" x14ac:dyDescent="0.3"/>
    <row r="1045180" s="50" customFormat="1" x14ac:dyDescent="0.3"/>
    <row r="1045181" s="50" customFormat="1" x14ac:dyDescent="0.3"/>
    <row r="1045182" s="50" customFormat="1" x14ac:dyDescent="0.3"/>
    <row r="1045183" s="50" customFormat="1" x14ac:dyDescent="0.3"/>
    <row r="1045184" s="50" customFormat="1" x14ac:dyDescent="0.3"/>
    <row r="1045185" s="50" customFormat="1" x14ac:dyDescent="0.3"/>
    <row r="1045186" s="50" customFormat="1" x14ac:dyDescent="0.3"/>
    <row r="1045187" s="50" customFormat="1" x14ac:dyDescent="0.3"/>
    <row r="1045188" s="50" customFormat="1" x14ac:dyDescent="0.3"/>
    <row r="1045189" s="50" customFormat="1" x14ac:dyDescent="0.3"/>
    <row r="1045190" s="50" customFormat="1" x14ac:dyDescent="0.3"/>
    <row r="1045191" s="50" customFormat="1" x14ac:dyDescent="0.3"/>
    <row r="1045192" s="50" customFormat="1" x14ac:dyDescent="0.3"/>
    <row r="1045193" s="50" customFormat="1" x14ac:dyDescent="0.3"/>
    <row r="1045194" s="50" customFormat="1" x14ac:dyDescent="0.3"/>
    <row r="1045195" s="50" customFormat="1" x14ac:dyDescent="0.3"/>
    <row r="1045196" s="50" customFormat="1" x14ac:dyDescent="0.3"/>
    <row r="1045197" s="50" customFormat="1" x14ac:dyDescent="0.3"/>
    <row r="1045198" s="50" customFormat="1" x14ac:dyDescent="0.3"/>
    <row r="1045199" s="50" customFormat="1" x14ac:dyDescent="0.3"/>
    <row r="1045200" s="50" customFormat="1" x14ac:dyDescent="0.3"/>
    <row r="1045201" s="50" customFormat="1" x14ac:dyDescent="0.3"/>
    <row r="1045202" s="50" customFormat="1" x14ac:dyDescent="0.3"/>
    <row r="1045203" s="50" customFormat="1" x14ac:dyDescent="0.3"/>
    <row r="1045204" s="50" customFormat="1" x14ac:dyDescent="0.3"/>
    <row r="1045205" s="50" customFormat="1" x14ac:dyDescent="0.3"/>
    <row r="1045206" s="50" customFormat="1" x14ac:dyDescent="0.3"/>
    <row r="1045207" s="50" customFormat="1" x14ac:dyDescent="0.3"/>
    <row r="1045208" s="50" customFormat="1" x14ac:dyDescent="0.3"/>
    <row r="1045209" s="50" customFormat="1" x14ac:dyDescent="0.3"/>
    <row r="1045210" s="50" customFormat="1" x14ac:dyDescent="0.3"/>
    <row r="1045211" s="50" customFormat="1" x14ac:dyDescent="0.3"/>
    <row r="1045212" s="50" customFormat="1" x14ac:dyDescent="0.3"/>
    <row r="1045213" s="50" customFormat="1" x14ac:dyDescent="0.3"/>
    <row r="1045214" s="50" customFormat="1" x14ac:dyDescent="0.3"/>
    <row r="1045215" s="50" customFormat="1" x14ac:dyDescent="0.3"/>
    <row r="1045216" s="50" customFormat="1" x14ac:dyDescent="0.3"/>
    <row r="1045217" s="50" customFormat="1" x14ac:dyDescent="0.3"/>
    <row r="1045218" s="50" customFormat="1" x14ac:dyDescent="0.3"/>
    <row r="1045219" s="50" customFormat="1" x14ac:dyDescent="0.3"/>
    <row r="1045220" s="50" customFormat="1" x14ac:dyDescent="0.3"/>
    <row r="1045221" s="50" customFormat="1" x14ac:dyDescent="0.3"/>
    <row r="1045222" s="50" customFormat="1" x14ac:dyDescent="0.3"/>
    <row r="1045223" s="50" customFormat="1" x14ac:dyDescent="0.3"/>
    <row r="1045224" s="50" customFormat="1" x14ac:dyDescent="0.3"/>
    <row r="1045225" s="50" customFormat="1" x14ac:dyDescent="0.3"/>
    <row r="1045226" s="50" customFormat="1" x14ac:dyDescent="0.3"/>
    <row r="1045227" s="50" customFormat="1" x14ac:dyDescent="0.3"/>
    <row r="1045228" s="50" customFormat="1" x14ac:dyDescent="0.3"/>
    <row r="1045229" s="50" customFormat="1" x14ac:dyDescent="0.3"/>
    <row r="1045230" s="50" customFormat="1" x14ac:dyDescent="0.3"/>
    <row r="1045231" s="50" customFormat="1" x14ac:dyDescent="0.3"/>
    <row r="1045232" s="50" customFormat="1" x14ac:dyDescent="0.3"/>
    <row r="1045233" s="50" customFormat="1" x14ac:dyDescent="0.3"/>
    <row r="1045234" s="50" customFormat="1" x14ac:dyDescent="0.3"/>
    <row r="1045235" s="50" customFormat="1" x14ac:dyDescent="0.3"/>
    <row r="1045236" s="50" customFormat="1" x14ac:dyDescent="0.3"/>
    <row r="1045237" s="50" customFormat="1" x14ac:dyDescent="0.3"/>
    <row r="1045238" s="50" customFormat="1" x14ac:dyDescent="0.3"/>
    <row r="1045239" s="50" customFormat="1" x14ac:dyDescent="0.3"/>
    <row r="1045240" s="50" customFormat="1" x14ac:dyDescent="0.3"/>
    <row r="1045241" s="50" customFormat="1" x14ac:dyDescent="0.3"/>
    <row r="1045242" s="50" customFormat="1" x14ac:dyDescent="0.3"/>
    <row r="1045243" s="50" customFormat="1" x14ac:dyDescent="0.3"/>
    <row r="1045244" s="50" customFormat="1" x14ac:dyDescent="0.3"/>
    <row r="1045245" s="50" customFormat="1" x14ac:dyDescent="0.3"/>
    <row r="1045246" s="50" customFormat="1" x14ac:dyDescent="0.3"/>
    <row r="1045247" s="50" customFormat="1" x14ac:dyDescent="0.3"/>
    <row r="1045248" s="50" customFormat="1" x14ac:dyDescent="0.3"/>
    <row r="1045249" s="50" customFormat="1" x14ac:dyDescent="0.3"/>
    <row r="1045250" s="50" customFormat="1" x14ac:dyDescent="0.3"/>
    <row r="1045251" s="50" customFormat="1" x14ac:dyDescent="0.3"/>
    <row r="1045252" s="50" customFormat="1" x14ac:dyDescent="0.3"/>
    <row r="1045253" s="50" customFormat="1" x14ac:dyDescent="0.3"/>
    <row r="1045254" s="50" customFormat="1" x14ac:dyDescent="0.3"/>
    <row r="1045255" s="50" customFormat="1" x14ac:dyDescent="0.3"/>
    <row r="1045256" s="50" customFormat="1" x14ac:dyDescent="0.3"/>
    <row r="1045257" s="50" customFormat="1" x14ac:dyDescent="0.3"/>
    <row r="1045258" s="50" customFormat="1" x14ac:dyDescent="0.3"/>
    <row r="1045259" s="50" customFormat="1" x14ac:dyDescent="0.3"/>
    <row r="1045260" s="50" customFormat="1" x14ac:dyDescent="0.3"/>
    <row r="1045261" s="50" customFormat="1" x14ac:dyDescent="0.3"/>
    <row r="1045262" s="50" customFormat="1" x14ac:dyDescent="0.3"/>
    <row r="1045263" s="50" customFormat="1" x14ac:dyDescent="0.3"/>
    <row r="1045264" s="50" customFormat="1" x14ac:dyDescent="0.3"/>
    <row r="1045265" s="50" customFormat="1" x14ac:dyDescent="0.3"/>
    <row r="1045266" s="50" customFormat="1" x14ac:dyDescent="0.3"/>
    <row r="1045267" s="50" customFormat="1" x14ac:dyDescent="0.3"/>
    <row r="1045268" s="50" customFormat="1" x14ac:dyDescent="0.3"/>
    <row r="1045269" s="50" customFormat="1" x14ac:dyDescent="0.3"/>
    <row r="1045270" s="50" customFormat="1" x14ac:dyDescent="0.3"/>
    <row r="1045271" s="50" customFormat="1" x14ac:dyDescent="0.3"/>
    <row r="1045272" s="50" customFormat="1" x14ac:dyDescent="0.3"/>
    <row r="1045273" s="50" customFormat="1" x14ac:dyDescent="0.3"/>
    <row r="1045274" s="50" customFormat="1" x14ac:dyDescent="0.3"/>
    <row r="1045275" s="50" customFormat="1" x14ac:dyDescent="0.3"/>
    <row r="1045276" s="50" customFormat="1" x14ac:dyDescent="0.3"/>
    <row r="1045277" s="50" customFormat="1" x14ac:dyDescent="0.3"/>
    <row r="1045278" s="50" customFormat="1" x14ac:dyDescent="0.3"/>
    <row r="1045279" s="50" customFormat="1" x14ac:dyDescent="0.3"/>
    <row r="1045280" s="50" customFormat="1" x14ac:dyDescent="0.3"/>
    <row r="1045281" s="50" customFormat="1" x14ac:dyDescent="0.3"/>
    <row r="1045282" s="50" customFormat="1" x14ac:dyDescent="0.3"/>
    <row r="1045283" s="50" customFormat="1" x14ac:dyDescent="0.3"/>
    <row r="1045284" s="50" customFormat="1" x14ac:dyDescent="0.3"/>
    <row r="1045285" s="50" customFormat="1" x14ac:dyDescent="0.3"/>
    <row r="1045286" s="50" customFormat="1" x14ac:dyDescent="0.3"/>
    <row r="1045287" s="50" customFormat="1" x14ac:dyDescent="0.3"/>
    <row r="1045288" s="50" customFormat="1" x14ac:dyDescent="0.3"/>
    <row r="1045289" s="50" customFormat="1" x14ac:dyDescent="0.3"/>
    <row r="1045290" s="50" customFormat="1" x14ac:dyDescent="0.3"/>
    <row r="1045291" s="50" customFormat="1" x14ac:dyDescent="0.3"/>
    <row r="1045292" s="50" customFormat="1" x14ac:dyDescent="0.3"/>
    <row r="1045293" s="50" customFormat="1" x14ac:dyDescent="0.3"/>
    <row r="1045294" s="50" customFormat="1" x14ac:dyDescent="0.3"/>
    <row r="1045295" s="50" customFormat="1" x14ac:dyDescent="0.3"/>
    <row r="1045296" s="50" customFormat="1" x14ac:dyDescent="0.3"/>
    <row r="1045297" s="50" customFormat="1" x14ac:dyDescent="0.3"/>
    <row r="1045298" s="50" customFormat="1" x14ac:dyDescent="0.3"/>
    <row r="1045299" s="50" customFormat="1" x14ac:dyDescent="0.3"/>
    <row r="1045300" s="50" customFormat="1" x14ac:dyDescent="0.3"/>
    <row r="1045301" s="50" customFormat="1" x14ac:dyDescent="0.3"/>
    <row r="1045302" s="50" customFormat="1" x14ac:dyDescent="0.3"/>
    <row r="1045303" s="50" customFormat="1" x14ac:dyDescent="0.3"/>
    <row r="1045304" s="50" customFormat="1" x14ac:dyDescent="0.3"/>
    <row r="1045305" s="50" customFormat="1" x14ac:dyDescent="0.3"/>
    <row r="1045306" s="50" customFormat="1" x14ac:dyDescent="0.3"/>
    <row r="1045307" s="50" customFormat="1" x14ac:dyDescent="0.3"/>
    <row r="1045308" s="50" customFormat="1" x14ac:dyDescent="0.3"/>
    <row r="1045309" s="50" customFormat="1" x14ac:dyDescent="0.3"/>
    <row r="1045310" s="50" customFormat="1" x14ac:dyDescent="0.3"/>
    <row r="1045311" s="50" customFormat="1" x14ac:dyDescent="0.3"/>
    <row r="1045312" s="50" customFormat="1" x14ac:dyDescent="0.3"/>
    <row r="1045313" s="50" customFormat="1" x14ac:dyDescent="0.3"/>
    <row r="1045314" s="50" customFormat="1" x14ac:dyDescent="0.3"/>
    <row r="1045315" s="50" customFormat="1" x14ac:dyDescent="0.3"/>
    <row r="1045316" s="50" customFormat="1" x14ac:dyDescent="0.3"/>
    <row r="1045317" s="50" customFormat="1" x14ac:dyDescent="0.3"/>
    <row r="1045318" s="50" customFormat="1" x14ac:dyDescent="0.3"/>
    <row r="1045319" s="50" customFormat="1" x14ac:dyDescent="0.3"/>
    <row r="1045320" s="50" customFormat="1" x14ac:dyDescent="0.3"/>
    <row r="1045321" s="50" customFormat="1" x14ac:dyDescent="0.3"/>
    <row r="1045322" s="50" customFormat="1" x14ac:dyDescent="0.3"/>
    <row r="1045323" s="50" customFormat="1" x14ac:dyDescent="0.3"/>
    <row r="1045324" s="50" customFormat="1" x14ac:dyDescent="0.3"/>
    <row r="1045325" s="50" customFormat="1" x14ac:dyDescent="0.3"/>
    <row r="1045326" s="50" customFormat="1" x14ac:dyDescent="0.3"/>
    <row r="1045327" s="50" customFormat="1" x14ac:dyDescent="0.3"/>
    <row r="1045328" s="50" customFormat="1" x14ac:dyDescent="0.3"/>
    <row r="1045329" s="50" customFormat="1" x14ac:dyDescent="0.3"/>
    <row r="1045330" s="50" customFormat="1" x14ac:dyDescent="0.3"/>
    <row r="1045331" s="50" customFormat="1" x14ac:dyDescent="0.3"/>
    <row r="1045332" s="50" customFormat="1" x14ac:dyDescent="0.3"/>
    <row r="1045333" s="50" customFormat="1" x14ac:dyDescent="0.3"/>
    <row r="1045334" s="50" customFormat="1" x14ac:dyDescent="0.3"/>
    <row r="1045335" s="50" customFormat="1" x14ac:dyDescent="0.3"/>
    <row r="1045336" s="50" customFormat="1" x14ac:dyDescent="0.3"/>
    <row r="1045337" s="50" customFormat="1" x14ac:dyDescent="0.3"/>
    <row r="1045338" s="50" customFormat="1" x14ac:dyDescent="0.3"/>
    <row r="1045339" s="50" customFormat="1" x14ac:dyDescent="0.3"/>
    <row r="1045340" s="50" customFormat="1" x14ac:dyDescent="0.3"/>
    <row r="1045341" s="50" customFormat="1" x14ac:dyDescent="0.3"/>
    <row r="1045342" s="50" customFormat="1" x14ac:dyDescent="0.3"/>
    <row r="1045343" s="50" customFormat="1" x14ac:dyDescent="0.3"/>
    <row r="1045344" s="50" customFormat="1" x14ac:dyDescent="0.3"/>
    <row r="1045345" s="50" customFormat="1" x14ac:dyDescent="0.3"/>
    <row r="1045346" s="50" customFormat="1" x14ac:dyDescent="0.3"/>
    <row r="1045347" s="50" customFormat="1" x14ac:dyDescent="0.3"/>
    <row r="1045348" s="50" customFormat="1" x14ac:dyDescent="0.3"/>
    <row r="1045349" s="50" customFormat="1" x14ac:dyDescent="0.3"/>
    <row r="1045350" s="50" customFormat="1" x14ac:dyDescent="0.3"/>
    <row r="1045351" s="50" customFormat="1" x14ac:dyDescent="0.3"/>
    <row r="1045352" s="50" customFormat="1" x14ac:dyDescent="0.3"/>
    <row r="1045353" s="50" customFormat="1" x14ac:dyDescent="0.3"/>
    <row r="1045354" s="50" customFormat="1" x14ac:dyDescent="0.3"/>
    <row r="1045355" s="50" customFormat="1" x14ac:dyDescent="0.3"/>
    <row r="1045356" s="50" customFormat="1" x14ac:dyDescent="0.3"/>
    <row r="1045357" s="50" customFormat="1" x14ac:dyDescent="0.3"/>
    <row r="1045358" s="50" customFormat="1" x14ac:dyDescent="0.3"/>
    <row r="1045359" s="50" customFormat="1" x14ac:dyDescent="0.3"/>
    <row r="1045360" s="50" customFormat="1" x14ac:dyDescent="0.3"/>
    <row r="1045361" s="50" customFormat="1" x14ac:dyDescent="0.3"/>
    <row r="1045362" s="50" customFormat="1" x14ac:dyDescent="0.3"/>
    <row r="1045363" s="50" customFormat="1" x14ac:dyDescent="0.3"/>
    <row r="1045364" s="50" customFormat="1" x14ac:dyDescent="0.3"/>
    <row r="1045365" s="50" customFormat="1" x14ac:dyDescent="0.3"/>
    <row r="1045366" s="50" customFormat="1" x14ac:dyDescent="0.3"/>
    <row r="1045367" s="50" customFormat="1" x14ac:dyDescent="0.3"/>
    <row r="1045368" s="50" customFormat="1" x14ac:dyDescent="0.3"/>
    <row r="1045369" s="50" customFormat="1" x14ac:dyDescent="0.3"/>
    <row r="1045370" s="50" customFormat="1" x14ac:dyDescent="0.3"/>
    <row r="1045371" s="50" customFormat="1" x14ac:dyDescent="0.3"/>
    <row r="1045372" s="50" customFormat="1" x14ac:dyDescent="0.3"/>
    <row r="1045373" s="50" customFormat="1" x14ac:dyDescent="0.3"/>
    <row r="1045374" s="50" customFormat="1" x14ac:dyDescent="0.3"/>
    <row r="1045375" s="50" customFormat="1" x14ac:dyDescent="0.3"/>
    <row r="1045376" s="50" customFormat="1" x14ac:dyDescent="0.3"/>
    <row r="1045377" s="50" customFormat="1" x14ac:dyDescent="0.3"/>
    <row r="1045378" s="50" customFormat="1" x14ac:dyDescent="0.3"/>
    <row r="1045379" s="50" customFormat="1" x14ac:dyDescent="0.3"/>
    <row r="1045380" s="50" customFormat="1" x14ac:dyDescent="0.3"/>
    <row r="1045381" s="50" customFormat="1" x14ac:dyDescent="0.3"/>
    <row r="1045382" s="50" customFormat="1" x14ac:dyDescent="0.3"/>
    <row r="1045383" s="50" customFormat="1" x14ac:dyDescent="0.3"/>
    <row r="1045384" s="50" customFormat="1" x14ac:dyDescent="0.3"/>
    <row r="1045385" s="50" customFormat="1" x14ac:dyDescent="0.3"/>
    <row r="1045386" s="50" customFormat="1" x14ac:dyDescent="0.3"/>
    <row r="1045387" s="50" customFormat="1" x14ac:dyDescent="0.3"/>
    <row r="1045388" s="50" customFormat="1" x14ac:dyDescent="0.3"/>
    <row r="1045389" s="50" customFormat="1" x14ac:dyDescent="0.3"/>
    <row r="1045390" s="50" customFormat="1" x14ac:dyDescent="0.3"/>
    <row r="1045391" s="50" customFormat="1" x14ac:dyDescent="0.3"/>
    <row r="1045392" s="50" customFormat="1" x14ac:dyDescent="0.3"/>
    <row r="1045393" s="50" customFormat="1" x14ac:dyDescent="0.3"/>
    <row r="1045394" s="50" customFormat="1" x14ac:dyDescent="0.3"/>
    <row r="1045395" s="50" customFormat="1" x14ac:dyDescent="0.3"/>
    <row r="1045396" s="50" customFormat="1" x14ac:dyDescent="0.3"/>
    <row r="1045397" s="50" customFormat="1" x14ac:dyDescent="0.3"/>
    <row r="1045398" s="50" customFormat="1" x14ac:dyDescent="0.3"/>
    <row r="1045399" s="50" customFormat="1" x14ac:dyDescent="0.3"/>
    <row r="1045400" s="50" customFormat="1" x14ac:dyDescent="0.3"/>
    <row r="1045401" s="50" customFormat="1" x14ac:dyDescent="0.3"/>
    <row r="1045402" s="50" customFormat="1" x14ac:dyDescent="0.3"/>
    <row r="1045403" s="50" customFormat="1" x14ac:dyDescent="0.3"/>
    <row r="1045404" s="50" customFormat="1" x14ac:dyDescent="0.3"/>
    <row r="1045405" s="50" customFormat="1" x14ac:dyDescent="0.3"/>
    <row r="1045406" s="50" customFormat="1" x14ac:dyDescent="0.3"/>
    <row r="1045407" s="50" customFormat="1" x14ac:dyDescent="0.3"/>
    <row r="1045408" s="50" customFormat="1" x14ac:dyDescent="0.3"/>
    <row r="1045409" s="50" customFormat="1" x14ac:dyDescent="0.3"/>
    <row r="1045410" s="50" customFormat="1" x14ac:dyDescent="0.3"/>
    <row r="1045411" s="50" customFormat="1" x14ac:dyDescent="0.3"/>
    <row r="1045412" s="50" customFormat="1" x14ac:dyDescent="0.3"/>
    <row r="1045413" s="50" customFormat="1" x14ac:dyDescent="0.3"/>
    <row r="1045414" s="50" customFormat="1" x14ac:dyDescent="0.3"/>
    <row r="1045415" s="50" customFormat="1" x14ac:dyDescent="0.3"/>
    <row r="1045416" s="50" customFormat="1" x14ac:dyDescent="0.3"/>
    <row r="1045417" s="50" customFormat="1" x14ac:dyDescent="0.3"/>
    <row r="1045418" s="50" customFormat="1" x14ac:dyDescent="0.3"/>
    <row r="1045419" s="50" customFormat="1" x14ac:dyDescent="0.3"/>
    <row r="1045420" s="50" customFormat="1" x14ac:dyDescent="0.3"/>
    <row r="1045421" s="50" customFormat="1" x14ac:dyDescent="0.3"/>
    <row r="1045422" s="50" customFormat="1" x14ac:dyDescent="0.3"/>
    <row r="1045423" s="50" customFormat="1" x14ac:dyDescent="0.3"/>
    <row r="1045424" s="50" customFormat="1" x14ac:dyDescent="0.3"/>
    <row r="1045425" s="50" customFormat="1" x14ac:dyDescent="0.3"/>
    <row r="1045426" s="50" customFormat="1" x14ac:dyDescent="0.3"/>
    <row r="1045427" s="50" customFormat="1" x14ac:dyDescent="0.3"/>
    <row r="1045428" s="50" customFormat="1" x14ac:dyDescent="0.3"/>
    <row r="1045429" s="50" customFormat="1" x14ac:dyDescent="0.3"/>
    <row r="1045430" s="50" customFormat="1" x14ac:dyDescent="0.3"/>
    <row r="1045431" s="50" customFormat="1" x14ac:dyDescent="0.3"/>
    <row r="1045432" s="50" customFormat="1" x14ac:dyDescent="0.3"/>
    <row r="1045433" s="50" customFormat="1" x14ac:dyDescent="0.3"/>
    <row r="1045434" s="50" customFormat="1" x14ac:dyDescent="0.3"/>
    <row r="1045435" s="50" customFormat="1" x14ac:dyDescent="0.3"/>
    <row r="1045436" s="50" customFormat="1" x14ac:dyDescent="0.3"/>
    <row r="1045437" s="50" customFormat="1" x14ac:dyDescent="0.3"/>
    <row r="1045438" s="50" customFormat="1" x14ac:dyDescent="0.3"/>
    <row r="1045439" s="50" customFormat="1" x14ac:dyDescent="0.3"/>
    <row r="1045440" s="50" customFormat="1" x14ac:dyDescent="0.3"/>
    <row r="1045441" s="50" customFormat="1" x14ac:dyDescent="0.3"/>
    <row r="1045442" s="50" customFormat="1" x14ac:dyDescent="0.3"/>
    <row r="1045443" s="50" customFormat="1" x14ac:dyDescent="0.3"/>
    <row r="1045444" s="50" customFormat="1" x14ac:dyDescent="0.3"/>
    <row r="1045445" s="50" customFormat="1" x14ac:dyDescent="0.3"/>
    <row r="1045446" s="50" customFormat="1" x14ac:dyDescent="0.3"/>
    <row r="1045447" s="50" customFormat="1" x14ac:dyDescent="0.3"/>
    <row r="1045448" s="50" customFormat="1" x14ac:dyDescent="0.3"/>
    <row r="1045449" s="50" customFormat="1" x14ac:dyDescent="0.3"/>
    <row r="1045450" s="50" customFormat="1" x14ac:dyDescent="0.3"/>
    <row r="1045451" s="50" customFormat="1" x14ac:dyDescent="0.3"/>
    <row r="1045452" s="50" customFormat="1" x14ac:dyDescent="0.3"/>
    <row r="1045453" s="50" customFormat="1" x14ac:dyDescent="0.3"/>
    <row r="1045454" s="50" customFormat="1" x14ac:dyDescent="0.3"/>
    <row r="1045455" s="50" customFormat="1" x14ac:dyDescent="0.3"/>
    <row r="1045456" s="50" customFormat="1" x14ac:dyDescent="0.3"/>
    <row r="1045457" s="50" customFormat="1" x14ac:dyDescent="0.3"/>
    <row r="1045458" s="50" customFormat="1" x14ac:dyDescent="0.3"/>
    <row r="1045459" s="50" customFormat="1" x14ac:dyDescent="0.3"/>
    <row r="1045460" s="50" customFormat="1" x14ac:dyDescent="0.3"/>
    <row r="1045461" s="50" customFormat="1" x14ac:dyDescent="0.3"/>
    <row r="1045462" s="50" customFormat="1" x14ac:dyDescent="0.3"/>
    <row r="1045463" s="50" customFormat="1" x14ac:dyDescent="0.3"/>
    <row r="1045464" s="50" customFormat="1" x14ac:dyDescent="0.3"/>
    <row r="1045465" s="50" customFormat="1" x14ac:dyDescent="0.3"/>
    <row r="1045466" s="50" customFormat="1" x14ac:dyDescent="0.3"/>
    <row r="1045467" s="50" customFormat="1" x14ac:dyDescent="0.3"/>
    <row r="1045468" s="50" customFormat="1" x14ac:dyDescent="0.3"/>
    <row r="1045469" s="50" customFormat="1" x14ac:dyDescent="0.3"/>
    <row r="1045470" s="50" customFormat="1" x14ac:dyDescent="0.3"/>
    <row r="1045471" s="50" customFormat="1" x14ac:dyDescent="0.3"/>
    <row r="1045472" s="50" customFormat="1" x14ac:dyDescent="0.3"/>
    <row r="1045473" s="50" customFormat="1" x14ac:dyDescent="0.3"/>
    <row r="1045474" s="50" customFormat="1" x14ac:dyDescent="0.3"/>
    <row r="1045475" s="50" customFormat="1" x14ac:dyDescent="0.3"/>
    <row r="1045476" s="50" customFormat="1" x14ac:dyDescent="0.3"/>
    <row r="1045477" s="50" customFormat="1" x14ac:dyDescent="0.3"/>
    <row r="1045478" s="50" customFormat="1" x14ac:dyDescent="0.3"/>
    <row r="1045479" s="50" customFormat="1" x14ac:dyDescent="0.3"/>
    <row r="1045480" s="50" customFormat="1" x14ac:dyDescent="0.3"/>
    <row r="1045481" s="50" customFormat="1" x14ac:dyDescent="0.3"/>
    <row r="1045482" s="50" customFormat="1" x14ac:dyDescent="0.3"/>
    <row r="1045483" s="50" customFormat="1" x14ac:dyDescent="0.3"/>
    <row r="1045484" s="50" customFormat="1" x14ac:dyDescent="0.3"/>
    <row r="1045485" s="50" customFormat="1" x14ac:dyDescent="0.3"/>
    <row r="1045486" s="50" customFormat="1" x14ac:dyDescent="0.3"/>
    <row r="1045487" s="50" customFormat="1" x14ac:dyDescent="0.3"/>
    <row r="1045488" s="50" customFormat="1" x14ac:dyDescent="0.3"/>
    <row r="1045489" s="50" customFormat="1" x14ac:dyDescent="0.3"/>
    <row r="1045490" s="50" customFormat="1" x14ac:dyDescent="0.3"/>
    <row r="1045491" s="50" customFormat="1" x14ac:dyDescent="0.3"/>
    <row r="1045492" s="50" customFormat="1" x14ac:dyDescent="0.3"/>
    <row r="1045493" s="50" customFormat="1" x14ac:dyDescent="0.3"/>
    <row r="1045494" s="50" customFormat="1" x14ac:dyDescent="0.3"/>
    <row r="1045495" s="50" customFormat="1" x14ac:dyDescent="0.3"/>
    <row r="1045496" s="50" customFormat="1" x14ac:dyDescent="0.3"/>
    <row r="1045497" s="50" customFormat="1" x14ac:dyDescent="0.3"/>
    <row r="1045498" s="50" customFormat="1" x14ac:dyDescent="0.3"/>
    <row r="1045499" s="50" customFormat="1" x14ac:dyDescent="0.3"/>
    <row r="1045500" s="50" customFormat="1" x14ac:dyDescent="0.3"/>
    <row r="1045501" s="50" customFormat="1" x14ac:dyDescent="0.3"/>
    <row r="1045502" s="50" customFormat="1" x14ac:dyDescent="0.3"/>
    <row r="1045503" s="50" customFormat="1" x14ac:dyDescent="0.3"/>
    <row r="1045504" s="50" customFormat="1" x14ac:dyDescent="0.3"/>
    <row r="1045505" s="50" customFormat="1" x14ac:dyDescent="0.3"/>
    <row r="1045506" s="50" customFormat="1" x14ac:dyDescent="0.3"/>
    <row r="1045507" s="50" customFormat="1" x14ac:dyDescent="0.3"/>
    <row r="1045508" s="50" customFormat="1" x14ac:dyDescent="0.3"/>
    <row r="1045509" s="50" customFormat="1" x14ac:dyDescent="0.3"/>
    <row r="1045510" s="50" customFormat="1" x14ac:dyDescent="0.3"/>
    <row r="1045511" s="50" customFormat="1" x14ac:dyDescent="0.3"/>
    <row r="1045512" s="50" customFormat="1" x14ac:dyDescent="0.3"/>
    <row r="1045513" s="50" customFormat="1" x14ac:dyDescent="0.3"/>
    <row r="1045514" s="50" customFormat="1" x14ac:dyDescent="0.3"/>
    <row r="1045515" s="50" customFormat="1" x14ac:dyDescent="0.3"/>
    <row r="1045516" s="50" customFormat="1" x14ac:dyDescent="0.3"/>
    <row r="1045517" s="50" customFormat="1" x14ac:dyDescent="0.3"/>
    <row r="1045518" s="50" customFormat="1" x14ac:dyDescent="0.3"/>
    <row r="1045519" s="50" customFormat="1" x14ac:dyDescent="0.3"/>
    <row r="1045520" s="50" customFormat="1" x14ac:dyDescent="0.3"/>
    <row r="1045521" s="50" customFormat="1" x14ac:dyDescent="0.3"/>
    <row r="1045522" s="50" customFormat="1" x14ac:dyDescent="0.3"/>
    <row r="1045523" s="50" customFormat="1" x14ac:dyDescent="0.3"/>
    <row r="1045524" s="50" customFormat="1" x14ac:dyDescent="0.3"/>
    <row r="1045525" s="50" customFormat="1" x14ac:dyDescent="0.3"/>
    <row r="1045526" s="50" customFormat="1" x14ac:dyDescent="0.3"/>
    <row r="1045527" s="50" customFormat="1" x14ac:dyDescent="0.3"/>
    <row r="1045528" s="50" customFormat="1" x14ac:dyDescent="0.3"/>
    <row r="1045529" s="50" customFormat="1" x14ac:dyDescent="0.3"/>
    <row r="1045530" s="50" customFormat="1" x14ac:dyDescent="0.3"/>
    <row r="1045531" s="50" customFormat="1" x14ac:dyDescent="0.3"/>
    <row r="1045532" s="50" customFormat="1" x14ac:dyDescent="0.3"/>
    <row r="1045533" s="50" customFormat="1" x14ac:dyDescent="0.3"/>
    <row r="1045534" s="50" customFormat="1" x14ac:dyDescent="0.3"/>
    <row r="1045535" s="50" customFormat="1" x14ac:dyDescent="0.3"/>
    <row r="1045536" s="50" customFormat="1" x14ac:dyDescent="0.3"/>
    <row r="1045537" s="50" customFormat="1" x14ac:dyDescent="0.3"/>
    <row r="1045538" s="50" customFormat="1" x14ac:dyDescent="0.3"/>
    <row r="1045539" s="50" customFormat="1" x14ac:dyDescent="0.3"/>
    <row r="1045540" s="50" customFormat="1" x14ac:dyDescent="0.3"/>
    <row r="1045541" s="50" customFormat="1" x14ac:dyDescent="0.3"/>
    <row r="1045542" s="50" customFormat="1" x14ac:dyDescent="0.3"/>
    <row r="1045543" s="50" customFormat="1" x14ac:dyDescent="0.3"/>
    <row r="1045544" s="50" customFormat="1" x14ac:dyDescent="0.3"/>
    <row r="1045545" s="50" customFormat="1" x14ac:dyDescent="0.3"/>
    <row r="1045546" s="50" customFormat="1" x14ac:dyDescent="0.3"/>
    <row r="1045547" s="50" customFormat="1" x14ac:dyDescent="0.3"/>
    <row r="1045548" s="50" customFormat="1" x14ac:dyDescent="0.3"/>
    <row r="1045549" s="50" customFormat="1" x14ac:dyDescent="0.3"/>
    <row r="1045550" s="50" customFormat="1" x14ac:dyDescent="0.3"/>
    <row r="1045551" s="50" customFormat="1" x14ac:dyDescent="0.3"/>
    <row r="1045552" s="50" customFormat="1" x14ac:dyDescent="0.3"/>
    <row r="1045553" s="50" customFormat="1" x14ac:dyDescent="0.3"/>
    <row r="1045554" s="50" customFormat="1" x14ac:dyDescent="0.3"/>
    <row r="1045555" s="50" customFormat="1" x14ac:dyDescent="0.3"/>
    <row r="1045556" s="50" customFormat="1" x14ac:dyDescent="0.3"/>
    <row r="1045557" s="50" customFormat="1" x14ac:dyDescent="0.3"/>
    <row r="1045558" s="50" customFormat="1" x14ac:dyDescent="0.3"/>
    <row r="1045559" s="50" customFormat="1" x14ac:dyDescent="0.3"/>
    <row r="1045560" s="50" customFormat="1" x14ac:dyDescent="0.3"/>
    <row r="1045561" s="50" customFormat="1" x14ac:dyDescent="0.3"/>
    <row r="1045562" s="50" customFormat="1" x14ac:dyDescent="0.3"/>
    <row r="1045563" s="50" customFormat="1" x14ac:dyDescent="0.3"/>
    <row r="1045564" s="50" customFormat="1" x14ac:dyDescent="0.3"/>
    <row r="1045565" s="50" customFormat="1" x14ac:dyDescent="0.3"/>
    <row r="1045566" s="50" customFormat="1" x14ac:dyDescent="0.3"/>
    <row r="1045567" s="50" customFormat="1" x14ac:dyDescent="0.3"/>
    <row r="1045568" s="50" customFormat="1" x14ac:dyDescent="0.3"/>
    <row r="1045569" s="50" customFormat="1" x14ac:dyDescent="0.3"/>
    <row r="1045570" s="50" customFormat="1" x14ac:dyDescent="0.3"/>
    <row r="1045571" s="50" customFormat="1" x14ac:dyDescent="0.3"/>
    <row r="1045572" s="50" customFormat="1" x14ac:dyDescent="0.3"/>
    <row r="1045573" s="50" customFormat="1" x14ac:dyDescent="0.3"/>
    <row r="1045574" s="50" customFormat="1" x14ac:dyDescent="0.3"/>
    <row r="1045575" s="50" customFormat="1" x14ac:dyDescent="0.3"/>
    <row r="1045576" s="50" customFormat="1" x14ac:dyDescent="0.3"/>
    <row r="1045577" s="50" customFormat="1" x14ac:dyDescent="0.3"/>
    <row r="1045578" s="50" customFormat="1" x14ac:dyDescent="0.3"/>
    <row r="1045579" s="50" customFormat="1" x14ac:dyDescent="0.3"/>
    <row r="1045580" s="50" customFormat="1" x14ac:dyDescent="0.3"/>
    <row r="1045581" s="50" customFormat="1" x14ac:dyDescent="0.3"/>
    <row r="1045582" s="50" customFormat="1" x14ac:dyDescent="0.3"/>
    <row r="1045583" s="50" customFormat="1" x14ac:dyDescent="0.3"/>
    <row r="1045584" s="50" customFormat="1" x14ac:dyDescent="0.3"/>
    <row r="1045585" s="50" customFormat="1" x14ac:dyDescent="0.3"/>
    <row r="1045586" s="50" customFormat="1" x14ac:dyDescent="0.3"/>
    <row r="1045587" s="50" customFormat="1" x14ac:dyDescent="0.3"/>
    <row r="1045588" s="50" customFormat="1" x14ac:dyDescent="0.3"/>
    <row r="1045589" s="50" customFormat="1" x14ac:dyDescent="0.3"/>
    <row r="1045590" s="50" customFormat="1" x14ac:dyDescent="0.3"/>
    <row r="1045591" s="50" customFormat="1" x14ac:dyDescent="0.3"/>
    <row r="1045592" s="50" customFormat="1" x14ac:dyDescent="0.3"/>
    <row r="1045593" s="50" customFormat="1" x14ac:dyDescent="0.3"/>
    <row r="1045594" s="50" customFormat="1" x14ac:dyDescent="0.3"/>
    <row r="1045595" s="50" customFormat="1" x14ac:dyDescent="0.3"/>
    <row r="1045596" s="50" customFormat="1" x14ac:dyDescent="0.3"/>
    <row r="1045597" s="50" customFormat="1" x14ac:dyDescent="0.3"/>
    <row r="1045598" s="50" customFormat="1" x14ac:dyDescent="0.3"/>
    <row r="1045599" s="50" customFormat="1" x14ac:dyDescent="0.3"/>
    <row r="1045600" s="50" customFormat="1" x14ac:dyDescent="0.3"/>
    <row r="1045601" s="50" customFormat="1" x14ac:dyDescent="0.3"/>
    <row r="1045602" s="50" customFormat="1" x14ac:dyDescent="0.3"/>
    <row r="1045603" s="50" customFormat="1" x14ac:dyDescent="0.3"/>
    <row r="1045604" s="50" customFormat="1" x14ac:dyDescent="0.3"/>
    <row r="1045605" s="50" customFormat="1" x14ac:dyDescent="0.3"/>
    <row r="1045606" s="50" customFormat="1" x14ac:dyDescent="0.3"/>
    <row r="1045607" s="50" customFormat="1" x14ac:dyDescent="0.3"/>
    <row r="1045608" s="50" customFormat="1" x14ac:dyDescent="0.3"/>
    <row r="1045609" s="50" customFormat="1" x14ac:dyDescent="0.3"/>
    <row r="1045610" s="50" customFormat="1" x14ac:dyDescent="0.3"/>
    <row r="1045611" s="50" customFormat="1" x14ac:dyDescent="0.3"/>
    <row r="1045612" s="50" customFormat="1" x14ac:dyDescent="0.3"/>
    <row r="1045613" s="50" customFormat="1" x14ac:dyDescent="0.3"/>
    <row r="1045614" s="50" customFormat="1" x14ac:dyDescent="0.3"/>
    <row r="1045615" s="50" customFormat="1" x14ac:dyDescent="0.3"/>
    <row r="1045616" s="50" customFormat="1" x14ac:dyDescent="0.3"/>
    <row r="1045617" s="50" customFormat="1" x14ac:dyDescent="0.3"/>
    <row r="1045618" s="50" customFormat="1" x14ac:dyDescent="0.3"/>
    <row r="1045619" s="50" customFormat="1" x14ac:dyDescent="0.3"/>
    <row r="1045620" s="50" customFormat="1" x14ac:dyDescent="0.3"/>
    <row r="1045621" s="50" customFormat="1" x14ac:dyDescent="0.3"/>
    <row r="1045622" s="50" customFormat="1" x14ac:dyDescent="0.3"/>
    <row r="1045623" s="50" customFormat="1" x14ac:dyDescent="0.3"/>
    <row r="1045624" s="50" customFormat="1" x14ac:dyDescent="0.3"/>
    <row r="1045625" s="50" customFormat="1" x14ac:dyDescent="0.3"/>
    <row r="1045626" s="50" customFormat="1" x14ac:dyDescent="0.3"/>
    <row r="1045627" s="50" customFormat="1" x14ac:dyDescent="0.3"/>
    <row r="1045628" s="50" customFormat="1" x14ac:dyDescent="0.3"/>
    <row r="1045629" s="50" customFormat="1" x14ac:dyDescent="0.3"/>
    <row r="1045630" s="50" customFormat="1" x14ac:dyDescent="0.3"/>
    <row r="1045631" s="50" customFormat="1" x14ac:dyDescent="0.3"/>
    <row r="1045632" s="50" customFormat="1" x14ac:dyDescent="0.3"/>
    <row r="1045633" s="50" customFormat="1" x14ac:dyDescent="0.3"/>
    <row r="1045634" s="50" customFormat="1" x14ac:dyDescent="0.3"/>
    <row r="1045635" s="50" customFormat="1" x14ac:dyDescent="0.3"/>
    <row r="1045636" s="50" customFormat="1" x14ac:dyDescent="0.3"/>
    <row r="1045637" s="50" customFormat="1" x14ac:dyDescent="0.3"/>
    <row r="1045638" s="50" customFormat="1" x14ac:dyDescent="0.3"/>
    <row r="1045639" s="50" customFormat="1" x14ac:dyDescent="0.3"/>
    <row r="1045640" s="50" customFormat="1" x14ac:dyDescent="0.3"/>
    <row r="1045641" s="50" customFormat="1" x14ac:dyDescent="0.3"/>
    <row r="1045642" s="50" customFormat="1" x14ac:dyDescent="0.3"/>
    <row r="1045643" s="50" customFormat="1" x14ac:dyDescent="0.3"/>
    <row r="1045644" s="50" customFormat="1" x14ac:dyDescent="0.3"/>
    <row r="1045645" s="50" customFormat="1" x14ac:dyDescent="0.3"/>
    <row r="1045646" s="50" customFormat="1" x14ac:dyDescent="0.3"/>
    <row r="1045647" s="50" customFormat="1" x14ac:dyDescent="0.3"/>
    <row r="1045648" s="50" customFormat="1" x14ac:dyDescent="0.3"/>
    <row r="1045649" s="50" customFormat="1" x14ac:dyDescent="0.3"/>
    <row r="1045650" s="50" customFormat="1" x14ac:dyDescent="0.3"/>
    <row r="1045651" s="50" customFormat="1" x14ac:dyDescent="0.3"/>
    <row r="1045652" s="50" customFormat="1" x14ac:dyDescent="0.3"/>
    <row r="1045653" s="50" customFormat="1" x14ac:dyDescent="0.3"/>
    <row r="1045654" s="50" customFormat="1" x14ac:dyDescent="0.3"/>
    <row r="1045655" s="50" customFormat="1" x14ac:dyDescent="0.3"/>
    <row r="1045656" s="50" customFormat="1" x14ac:dyDescent="0.3"/>
    <row r="1045657" s="50" customFormat="1" x14ac:dyDescent="0.3"/>
    <row r="1045658" s="50" customFormat="1" x14ac:dyDescent="0.3"/>
    <row r="1045659" s="50" customFormat="1" x14ac:dyDescent="0.3"/>
    <row r="1045660" s="50" customFormat="1" x14ac:dyDescent="0.3"/>
    <row r="1045661" s="50" customFormat="1" x14ac:dyDescent="0.3"/>
    <row r="1045662" s="50" customFormat="1" x14ac:dyDescent="0.3"/>
    <row r="1045663" s="50" customFormat="1" x14ac:dyDescent="0.3"/>
    <row r="1045664" s="50" customFormat="1" x14ac:dyDescent="0.3"/>
    <row r="1045665" s="50" customFormat="1" x14ac:dyDescent="0.3"/>
    <row r="1045666" s="50" customFormat="1" x14ac:dyDescent="0.3"/>
    <row r="1045667" s="50" customFormat="1" x14ac:dyDescent="0.3"/>
    <row r="1045668" s="50" customFormat="1" x14ac:dyDescent="0.3"/>
    <row r="1045669" s="50" customFormat="1" x14ac:dyDescent="0.3"/>
    <row r="1045670" s="50" customFormat="1" x14ac:dyDescent="0.3"/>
    <row r="1045671" s="50" customFormat="1" x14ac:dyDescent="0.3"/>
    <row r="1045672" s="50" customFormat="1" x14ac:dyDescent="0.3"/>
    <row r="1045673" s="50" customFormat="1" x14ac:dyDescent="0.3"/>
    <row r="1045674" s="50" customFormat="1" x14ac:dyDescent="0.3"/>
    <row r="1045675" s="50" customFormat="1" x14ac:dyDescent="0.3"/>
    <row r="1045676" s="50" customFormat="1" x14ac:dyDescent="0.3"/>
    <row r="1045677" s="50" customFormat="1" x14ac:dyDescent="0.3"/>
    <row r="1045678" s="50" customFormat="1" x14ac:dyDescent="0.3"/>
    <row r="1045679" s="50" customFormat="1" x14ac:dyDescent="0.3"/>
    <row r="1045680" s="50" customFormat="1" x14ac:dyDescent="0.3"/>
    <row r="1045681" s="50" customFormat="1" x14ac:dyDescent="0.3"/>
    <row r="1045682" s="50" customFormat="1" x14ac:dyDescent="0.3"/>
    <row r="1045683" s="50" customFormat="1" x14ac:dyDescent="0.3"/>
    <row r="1045684" s="50" customFormat="1" x14ac:dyDescent="0.3"/>
    <row r="1045685" s="50" customFormat="1" x14ac:dyDescent="0.3"/>
    <row r="1045686" s="50" customFormat="1" x14ac:dyDescent="0.3"/>
    <row r="1045687" s="50" customFormat="1" x14ac:dyDescent="0.3"/>
    <row r="1045688" s="50" customFormat="1" x14ac:dyDescent="0.3"/>
    <row r="1045689" s="50" customFormat="1" x14ac:dyDescent="0.3"/>
    <row r="1045690" s="50" customFormat="1" x14ac:dyDescent="0.3"/>
    <row r="1045691" s="50" customFormat="1" x14ac:dyDescent="0.3"/>
    <row r="1045692" s="50" customFormat="1" x14ac:dyDescent="0.3"/>
    <row r="1045693" s="50" customFormat="1" x14ac:dyDescent="0.3"/>
    <row r="1045694" s="50" customFormat="1" x14ac:dyDescent="0.3"/>
    <row r="1045695" s="50" customFormat="1" x14ac:dyDescent="0.3"/>
    <row r="1045696" s="50" customFormat="1" x14ac:dyDescent="0.3"/>
    <row r="1045697" s="50" customFormat="1" x14ac:dyDescent="0.3"/>
    <row r="1045698" s="50" customFormat="1" x14ac:dyDescent="0.3"/>
    <row r="1045699" s="50" customFormat="1" x14ac:dyDescent="0.3"/>
    <row r="1045700" s="50" customFormat="1" x14ac:dyDescent="0.3"/>
    <row r="1045701" s="50" customFormat="1" x14ac:dyDescent="0.3"/>
    <row r="1045702" s="50" customFormat="1" x14ac:dyDescent="0.3"/>
    <row r="1045703" s="50" customFormat="1" x14ac:dyDescent="0.3"/>
    <row r="1045704" s="50" customFormat="1" x14ac:dyDescent="0.3"/>
    <row r="1045705" s="50" customFormat="1" x14ac:dyDescent="0.3"/>
    <row r="1045706" s="50" customFormat="1" x14ac:dyDescent="0.3"/>
    <row r="1045707" s="50" customFormat="1" x14ac:dyDescent="0.3"/>
    <row r="1045708" s="50" customFormat="1" x14ac:dyDescent="0.3"/>
    <row r="1045709" s="50" customFormat="1" x14ac:dyDescent="0.3"/>
    <row r="1045710" s="50" customFormat="1" x14ac:dyDescent="0.3"/>
    <row r="1045711" s="50" customFormat="1" x14ac:dyDescent="0.3"/>
    <row r="1045712" s="50" customFormat="1" x14ac:dyDescent="0.3"/>
    <row r="1045713" s="50" customFormat="1" x14ac:dyDescent="0.3"/>
    <row r="1045714" s="50" customFormat="1" x14ac:dyDescent="0.3"/>
    <row r="1045715" s="50" customFormat="1" x14ac:dyDescent="0.3"/>
    <row r="1045716" s="50" customFormat="1" x14ac:dyDescent="0.3"/>
    <row r="1045717" s="50" customFormat="1" x14ac:dyDescent="0.3"/>
    <row r="1045718" s="50" customFormat="1" x14ac:dyDescent="0.3"/>
    <row r="1045719" s="50" customFormat="1" x14ac:dyDescent="0.3"/>
    <row r="1045720" s="50" customFormat="1" x14ac:dyDescent="0.3"/>
    <row r="1045721" s="50" customFormat="1" x14ac:dyDescent="0.3"/>
    <row r="1045722" s="50" customFormat="1" x14ac:dyDescent="0.3"/>
    <row r="1045723" s="50" customFormat="1" x14ac:dyDescent="0.3"/>
    <row r="1045724" s="50" customFormat="1" x14ac:dyDescent="0.3"/>
    <row r="1045725" s="50" customFormat="1" x14ac:dyDescent="0.3"/>
    <row r="1045726" s="50" customFormat="1" x14ac:dyDescent="0.3"/>
    <row r="1045727" s="50" customFormat="1" x14ac:dyDescent="0.3"/>
    <row r="1045728" s="50" customFormat="1" x14ac:dyDescent="0.3"/>
    <row r="1045729" s="50" customFormat="1" x14ac:dyDescent="0.3"/>
    <row r="1045730" s="50" customFormat="1" x14ac:dyDescent="0.3"/>
    <row r="1045731" s="50" customFormat="1" x14ac:dyDescent="0.3"/>
    <row r="1045732" s="50" customFormat="1" x14ac:dyDescent="0.3"/>
    <row r="1045733" s="50" customFormat="1" x14ac:dyDescent="0.3"/>
    <row r="1045734" s="50" customFormat="1" x14ac:dyDescent="0.3"/>
    <row r="1045735" s="50" customFormat="1" x14ac:dyDescent="0.3"/>
    <row r="1045736" s="50" customFormat="1" x14ac:dyDescent="0.3"/>
    <row r="1045737" s="50" customFormat="1" x14ac:dyDescent="0.3"/>
    <row r="1045738" s="50" customFormat="1" x14ac:dyDescent="0.3"/>
    <row r="1045739" s="50" customFormat="1" x14ac:dyDescent="0.3"/>
    <row r="1045740" s="50" customFormat="1" x14ac:dyDescent="0.3"/>
    <row r="1045741" s="50" customFormat="1" x14ac:dyDescent="0.3"/>
    <row r="1045742" s="50" customFormat="1" x14ac:dyDescent="0.3"/>
    <row r="1045743" s="50" customFormat="1" x14ac:dyDescent="0.3"/>
    <row r="1045744" s="50" customFormat="1" x14ac:dyDescent="0.3"/>
    <row r="1045745" s="50" customFormat="1" x14ac:dyDescent="0.3"/>
    <row r="1045746" s="50" customFormat="1" x14ac:dyDescent="0.3"/>
    <row r="1045747" s="50" customFormat="1" x14ac:dyDescent="0.3"/>
    <row r="1045748" s="50" customFormat="1" x14ac:dyDescent="0.3"/>
    <row r="1045749" s="50" customFormat="1" x14ac:dyDescent="0.3"/>
    <row r="1045750" s="50" customFormat="1" x14ac:dyDescent="0.3"/>
    <row r="1045751" s="50" customFormat="1" x14ac:dyDescent="0.3"/>
    <row r="1045752" s="50" customFormat="1" x14ac:dyDescent="0.3"/>
    <row r="1045753" s="50" customFormat="1" x14ac:dyDescent="0.3"/>
    <row r="1045754" s="50" customFormat="1" x14ac:dyDescent="0.3"/>
    <row r="1045755" s="50" customFormat="1" x14ac:dyDescent="0.3"/>
    <row r="1045756" s="50" customFormat="1" x14ac:dyDescent="0.3"/>
    <row r="1045757" s="50" customFormat="1" x14ac:dyDescent="0.3"/>
    <row r="1045758" s="50" customFormat="1" x14ac:dyDescent="0.3"/>
    <row r="1045759" s="50" customFormat="1" x14ac:dyDescent="0.3"/>
    <row r="1045760" s="50" customFormat="1" x14ac:dyDescent="0.3"/>
    <row r="1045761" s="50" customFormat="1" x14ac:dyDescent="0.3"/>
    <row r="1045762" s="50" customFormat="1" x14ac:dyDescent="0.3"/>
    <row r="1045763" s="50" customFormat="1" x14ac:dyDescent="0.3"/>
    <row r="1045764" s="50" customFormat="1" x14ac:dyDescent="0.3"/>
    <row r="1045765" s="50" customFormat="1" x14ac:dyDescent="0.3"/>
    <row r="1045766" s="50" customFormat="1" x14ac:dyDescent="0.3"/>
    <row r="1045767" s="50" customFormat="1" x14ac:dyDescent="0.3"/>
    <row r="1045768" s="50" customFormat="1" x14ac:dyDescent="0.3"/>
    <row r="1045769" s="50" customFormat="1" x14ac:dyDescent="0.3"/>
    <row r="1045770" s="50" customFormat="1" x14ac:dyDescent="0.3"/>
    <row r="1045771" s="50" customFormat="1" x14ac:dyDescent="0.3"/>
    <row r="1045772" s="50" customFormat="1" x14ac:dyDescent="0.3"/>
    <row r="1045773" s="50" customFormat="1" x14ac:dyDescent="0.3"/>
    <row r="1045774" s="50" customFormat="1" x14ac:dyDescent="0.3"/>
    <row r="1045775" s="50" customFormat="1" x14ac:dyDescent="0.3"/>
    <row r="1045776" s="50" customFormat="1" x14ac:dyDescent="0.3"/>
    <row r="1045777" s="50" customFormat="1" x14ac:dyDescent="0.3"/>
    <row r="1045778" s="50" customFormat="1" x14ac:dyDescent="0.3"/>
    <row r="1045779" s="50" customFormat="1" x14ac:dyDescent="0.3"/>
    <row r="1045780" s="50" customFormat="1" x14ac:dyDescent="0.3"/>
    <row r="1045781" s="50" customFormat="1" x14ac:dyDescent="0.3"/>
    <row r="1045782" s="50" customFormat="1" x14ac:dyDescent="0.3"/>
    <row r="1045783" s="50" customFormat="1" x14ac:dyDescent="0.3"/>
    <row r="1045784" s="50" customFormat="1" x14ac:dyDescent="0.3"/>
    <row r="1045785" s="50" customFormat="1" x14ac:dyDescent="0.3"/>
    <row r="1045786" s="50" customFormat="1" x14ac:dyDescent="0.3"/>
    <row r="1045787" s="50" customFormat="1" x14ac:dyDescent="0.3"/>
    <row r="1045788" s="50" customFormat="1" x14ac:dyDescent="0.3"/>
    <row r="1045789" s="50" customFormat="1" x14ac:dyDescent="0.3"/>
    <row r="1045790" s="50" customFormat="1" x14ac:dyDescent="0.3"/>
    <row r="1045791" s="50" customFormat="1" x14ac:dyDescent="0.3"/>
    <row r="1045792" s="50" customFormat="1" x14ac:dyDescent="0.3"/>
    <row r="1045793" s="50" customFormat="1" x14ac:dyDescent="0.3"/>
    <row r="1045794" s="50" customFormat="1" x14ac:dyDescent="0.3"/>
    <row r="1045795" s="50" customFormat="1" x14ac:dyDescent="0.3"/>
    <row r="1045796" s="50" customFormat="1" x14ac:dyDescent="0.3"/>
    <row r="1045797" s="50" customFormat="1" x14ac:dyDescent="0.3"/>
    <row r="1045798" s="50" customFormat="1" x14ac:dyDescent="0.3"/>
    <row r="1045799" s="50" customFormat="1" x14ac:dyDescent="0.3"/>
    <row r="1045800" s="50" customFormat="1" x14ac:dyDescent="0.3"/>
    <row r="1045801" s="50" customFormat="1" x14ac:dyDescent="0.3"/>
    <row r="1045802" s="50" customFormat="1" x14ac:dyDescent="0.3"/>
    <row r="1045803" s="50" customFormat="1" x14ac:dyDescent="0.3"/>
    <row r="1045804" s="50" customFormat="1" x14ac:dyDescent="0.3"/>
    <row r="1045805" s="50" customFormat="1" x14ac:dyDescent="0.3"/>
    <row r="1045806" s="50" customFormat="1" x14ac:dyDescent="0.3"/>
    <row r="1045807" s="50" customFormat="1" x14ac:dyDescent="0.3"/>
    <row r="1045808" s="50" customFormat="1" x14ac:dyDescent="0.3"/>
    <row r="1045809" s="50" customFormat="1" x14ac:dyDescent="0.3"/>
    <row r="1045810" s="50" customFormat="1" x14ac:dyDescent="0.3"/>
    <row r="1045811" s="50" customFormat="1" x14ac:dyDescent="0.3"/>
    <row r="1045812" s="50" customFormat="1" x14ac:dyDescent="0.3"/>
    <row r="1045813" s="50" customFormat="1" x14ac:dyDescent="0.3"/>
    <row r="1045814" s="50" customFormat="1" x14ac:dyDescent="0.3"/>
    <row r="1045815" s="50" customFormat="1" x14ac:dyDescent="0.3"/>
    <row r="1045816" s="50" customFormat="1" x14ac:dyDescent="0.3"/>
    <row r="1045817" s="50" customFormat="1" x14ac:dyDescent="0.3"/>
    <row r="1045818" s="50" customFormat="1" x14ac:dyDescent="0.3"/>
    <row r="1045819" s="50" customFormat="1" x14ac:dyDescent="0.3"/>
    <row r="1045820" s="50" customFormat="1" x14ac:dyDescent="0.3"/>
    <row r="1045821" s="50" customFormat="1" x14ac:dyDescent="0.3"/>
    <row r="1045822" s="50" customFormat="1" x14ac:dyDescent="0.3"/>
    <row r="1045823" s="50" customFormat="1" x14ac:dyDescent="0.3"/>
    <row r="1045824" s="50" customFormat="1" x14ac:dyDescent="0.3"/>
    <row r="1045825" s="50" customFormat="1" x14ac:dyDescent="0.3"/>
    <row r="1045826" s="50" customFormat="1" x14ac:dyDescent="0.3"/>
    <row r="1045827" s="50" customFormat="1" x14ac:dyDescent="0.3"/>
    <row r="1045828" s="50" customFormat="1" x14ac:dyDescent="0.3"/>
    <row r="1045829" s="50" customFormat="1" x14ac:dyDescent="0.3"/>
    <row r="1045830" s="50" customFormat="1" x14ac:dyDescent="0.3"/>
    <row r="1045831" s="50" customFormat="1" x14ac:dyDescent="0.3"/>
    <row r="1045832" s="50" customFormat="1" x14ac:dyDescent="0.3"/>
    <row r="1045833" s="50" customFormat="1" x14ac:dyDescent="0.3"/>
    <row r="1045834" s="50" customFormat="1" x14ac:dyDescent="0.3"/>
    <row r="1045835" s="50" customFormat="1" x14ac:dyDescent="0.3"/>
    <row r="1045836" s="50" customFormat="1" x14ac:dyDescent="0.3"/>
    <row r="1045837" s="50" customFormat="1" x14ac:dyDescent="0.3"/>
    <row r="1045838" s="50" customFormat="1" x14ac:dyDescent="0.3"/>
    <row r="1045839" s="50" customFormat="1" x14ac:dyDescent="0.3"/>
    <row r="1045840" s="50" customFormat="1" x14ac:dyDescent="0.3"/>
    <row r="1045841" s="50" customFormat="1" x14ac:dyDescent="0.3"/>
    <row r="1045842" s="50" customFormat="1" x14ac:dyDescent="0.3"/>
    <row r="1045843" s="50" customFormat="1" x14ac:dyDescent="0.3"/>
    <row r="1045844" s="50" customFormat="1" x14ac:dyDescent="0.3"/>
    <row r="1045845" s="50" customFormat="1" x14ac:dyDescent="0.3"/>
    <row r="1045846" s="50" customFormat="1" x14ac:dyDescent="0.3"/>
    <row r="1045847" s="50" customFormat="1" x14ac:dyDescent="0.3"/>
    <row r="1045848" s="50" customFormat="1" x14ac:dyDescent="0.3"/>
    <row r="1045849" s="50" customFormat="1" x14ac:dyDescent="0.3"/>
    <row r="1045850" s="50" customFormat="1" x14ac:dyDescent="0.3"/>
    <row r="1045851" s="50" customFormat="1" x14ac:dyDescent="0.3"/>
    <row r="1045852" s="50" customFormat="1" x14ac:dyDescent="0.3"/>
    <row r="1045853" s="50" customFormat="1" x14ac:dyDescent="0.3"/>
    <row r="1045854" s="50" customFormat="1" x14ac:dyDescent="0.3"/>
    <row r="1045855" s="50" customFormat="1" x14ac:dyDescent="0.3"/>
    <row r="1045856" s="50" customFormat="1" x14ac:dyDescent="0.3"/>
    <row r="1045857" s="50" customFormat="1" x14ac:dyDescent="0.3"/>
    <row r="1045858" s="50" customFormat="1" x14ac:dyDescent="0.3"/>
    <row r="1045859" s="50" customFormat="1" x14ac:dyDescent="0.3"/>
    <row r="1045860" s="50" customFormat="1" x14ac:dyDescent="0.3"/>
    <row r="1045861" s="50" customFormat="1" x14ac:dyDescent="0.3"/>
    <row r="1045862" s="50" customFormat="1" x14ac:dyDescent="0.3"/>
    <row r="1045863" s="50" customFormat="1" x14ac:dyDescent="0.3"/>
    <row r="1045864" s="50" customFormat="1" x14ac:dyDescent="0.3"/>
    <row r="1045865" s="50" customFormat="1" x14ac:dyDescent="0.3"/>
    <row r="1045866" s="50" customFormat="1" x14ac:dyDescent="0.3"/>
    <row r="1045867" s="50" customFormat="1" x14ac:dyDescent="0.3"/>
    <row r="1045868" s="50" customFormat="1" x14ac:dyDescent="0.3"/>
    <row r="1045869" s="50" customFormat="1" x14ac:dyDescent="0.3"/>
    <row r="1045870" s="50" customFormat="1" x14ac:dyDescent="0.3"/>
    <row r="1045871" s="50" customFormat="1" x14ac:dyDescent="0.3"/>
    <row r="1045872" s="50" customFormat="1" x14ac:dyDescent="0.3"/>
    <row r="1045873" s="50" customFormat="1" x14ac:dyDescent="0.3"/>
    <row r="1045874" s="50" customFormat="1" x14ac:dyDescent="0.3"/>
    <row r="1045875" s="50" customFormat="1" x14ac:dyDescent="0.3"/>
    <row r="1045876" s="50" customFormat="1" x14ac:dyDescent="0.3"/>
    <row r="1045877" s="50" customFormat="1" x14ac:dyDescent="0.3"/>
    <row r="1045878" s="50" customFormat="1" x14ac:dyDescent="0.3"/>
    <row r="1045879" s="50" customFormat="1" x14ac:dyDescent="0.3"/>
    <row r="1045880" s="50" customFormat="1" x14ac:dyDescent="0.3"/>
    <row r="1045881" s="50" customFormat="1" x14ac:dyDescent="0.3"/>
    <row r="1045882" s="50" customFormat="1" x14ac:dyDescent="0.3"/>
    <row r="1045883" s="50" customFormat="1" x14ac:dyDescent="0.3"/>
    <row r="1045884" s="50" customFormat="1" x14ac:dyDescent="0.3"/>
    <row r="1045885" s="50" customFormat="1" x14ac:dyDescent="0.3"/>
    <row r="1045886" s="50" customFormat="1" x14ac:dyDescent="0.3"/>
    <row r="1045887" s="50" customFormat="1" x14ac:dyDescent="0.3"/>
    <row r="1045888" s="50" customFormat="1" x14ac:dyDescent="0.3"/>
    <row r="1045889" s="50" customFormat="1" x14ac:dyDescent="0.3"/>
    <row r="1045890" s="50" customFormat="1" x14ac:dyDescent="0.3"/>
    <row r="1045891" s="50" customFormat="1" x14ac:dyDescent="0.3"/>
    <row r="1045892" s="50" customFormat="1" x14ac:dyDescent="0.3"/>
    <row r="1045893" s="50" customFormat="1" x14ac:dyDescent="0.3"/>
    <row r="1045894" s="50" customFormat="1" x14ac:dyDescent="0.3"/>
    <row r="1045895" s="50" customFormat="1" x14ac:dyDescent="0.3"/>
    <row r="1045896" s="50" customFormat="1" x14ac:dyDescent="0.3"/>
    <row r="1045897" s="50" customFormat="1" x14ac:dyDescent="0.3"/>
    <row r="1045898" s="50" customFormat="1" x14ac:dyDescent="0.3"/>
    <row r="1045899" s="50" customFormat="1" x14ac:dyDescent="0.3"/>
    <row r="1045900" s="50" customFormat="1" x14ac:dyDescent="0.3"/>
    <row r="1045901" s="50" customFormat="1" x14ac:dyDescent="0.3"/>
    <row r="1045902" s="50" customFormat="1" x14ac:dyDescent="0.3"/>
    <row r="1045903" s="50" customFormat="1" x14ac:dyDescent="0.3"/>
    <row r="1045904" s="50" customFormat="1" x14ac:dyDescent="0.3"/>
    <row r="1045905" s="50" customFormat="1" x14ac:dyDescent="0.3"/>
    <row r="1045906" s="50" customFormat="1" x14ac:dyDescent="0.3"/>
    <row r="1045907" s="50" customFormat="1" x14ac:dyDescent="0.3"/>
    <row r="1045908" s="50" customFormat="1" x14ac:dyDescent="0.3"/>
    <row r="1045909" s="50" customFormat="1" x14ac:dyDescent="0.3"/>
    <row r="1045910" s="50" customFormat="1" x14ac:dyDescent="0.3"/>
    <row r="1045911" s="50" customFormat="1" x14ac:dyDescent="0.3"/>
    <row r="1045912" s="50" customFormat="1" x14ac:dyDescent="0.3"/>
    <row r="1045913" s="50" customFormat="1" x14ac:dyDescent="0.3"/>
    <row r="1045914" s="50" customFormat="1" x14ac:dyDescent="0.3"/>
    <row r="1045915" s="50" customFormat="1" x14ac:dyDescent="0.3"/>
    <row r="1045916" s="50" customFormat="1" x14ac:dyDescent="0.3"/>
    <row r="1045917" s="50" customFormat="1" x14ac:dyDescent="0.3"/>
    <row r="1045918" s="50" customFormat="1" x14ac:dyDescent="0.3"/>
    <row r="1045919" s="50" customFormat="1" x14ac:dyDescent="0.3"/>
    <row r="1045920" s="50" customFormat="1" x14ac:dyDescent="0.3"/>
    <row r="1045921" s="50" customFormat="1" x14ac:dyDescent="0.3"/>
    <row r="1045922" s="50" customFormat="1" x14ac:dyDescent="0.3"/>
    <row r="1045923" s="50" customFormat="1" x14ac:dyDescent="0.3"/>
    <row r="1045924" s="50" customFormat="1" x14ac:dyDescent="0.3"/>
    <row r="1045925" s="50" customFormat="1" x14ac:dyDescent="0.3"/>
    <row r="1045926" s="50" customFormat="1" x14ac:dyDescent="0.3"/>
    <row r="1045927" s="50" customFormat="1" x14ac:dyDescent="0.3"/>
    <row r="1045928" s="50" customFormat="1" x14ac:dyDescent="0.3"/>
    <row r="1045929" s="50" customFormat="1" x14ac:dyDescent="0.3"/>
    <row r="1045930" s="50" customFormat="1" x14ac:dyDescent="0.3"/>
    <row r="1045931" s="50" customFormat="1" x14ac:dyDescent="0.3"/>
    <row r="1045932" s="50" customFormat="1" x14ac:dyDescent="0.3"/>
    <row r="1045933" s="50" customFormat="1" x14ac:dyDescent="0.3"/>
    <row r="1045934" s="50" customFormat="1" x14ac:dyDescent="0.3"/>
    <row r="1045935" s="50" customFormat="1" x14ac:dyDescent="0.3"/>
    <row r="1045936" s="50" customFormat="1" x14ac:dyDescent="0.3"/>
    <row r="1045937" s="50" customFormat="1" x14ac:dyDescent="0.3"/>
    <row r="1045938" s="50" customFormat="1" x14ac:dyDescent="0.3"/>
    <row r="1045939" s="50" customFormat="1" x14ac:dyDescent="0.3"/>
    <row r="1045940" s="50" customFormat="1" x14ac:dyDescent="0.3"/>
    <row r="1045941" s="50" customFormat="1" x14ac:dyDescent="0.3"/>
    <row r="1045942" s="50" customFormat="1" x14ac:dyDescent="0.3"/>
    <row r="1045943" s="50" customFormat="1" x14ac:dyDescent="0.3"/>
    <row r="1045944" s="50" customFormat="1" x14ac:dyDescent="0.3"/>
    <row r="1045945" s="50" customFormat="1" x14ac:dyDescent="0.3"/>
    <row r="1045946" s="50" customFormat="1" x14ac:dyDescent="0.3"/>
    <row r="1045947" s="50" customFormat="1" x14ac:dyDescent="0.3"/>
    <row r="1045948" s="50" customFormat="1" x14ac:dyDescent="0.3"/>
    <row r="1045949" s="50" customFormat="1" x14ac:dyDescent="0.3"/>
    <row r="1045950" s="50" customFormat="1" x14ac:dyDescent="0.3"/>
    <row r="1045951" s="50" customFormat="1" x14ac:dyDescent="0.3"/>
    <row r="1045952" s="50" customFormat="1" x14ac:dyDescent="0.3"/>
    <row r="1045953" s="50" customFormat="1" x14ac:dyDescent="0.3"/>
    <row r="1045954" s="50" customFormat="1" x14ac:dyDescent="0.3"/>
    <row r="1045955" s="50" customFormat="1" x14ac:dyDescent="0.3"/>
    <row r="1045956" s="50" customFormat="1" x14ac:dyDescent="0.3"/>
    <row r="1045957" s="50" customFormat="1" x14ac:dyDescent="0.3"/>
    <row r="1045958" s="50" customFormat="1" x14ac:dyDescent="0.3"/>
    <row r="1045959" s="50" customFormat="1" x14ac:dyDescent="0.3"/>
    <row r="1045960" s="50" customFormat="1" x14ac:dyDescent="0.3"/>
    <row r="1045961" s="50" customFormat="1" x14ac:dyDescent="0.3"/>
    <row r="1045962" s="50" customFormat="1" x14ac:dyDescent="0.3"/>
    <row r="1045963" s="50" customFormat="1" x14ac:dyDescent="0.3"/>
    <row r="1045964" s="50" customFormat="1" x14ac:dyDescent="0.3"/>
    <row r="1045965" s="50" customFormat="1" x14ac:dyDescent="0.3"/>
    <row r="1045966" s="50" customFormat="1" x14ac:dyDescent="0.3"/>
    <row r="1045967" s="50" customFormat="1" x14ac:dyDescent="0.3"/>
    <row r="1045968" s="50" customFormat="1" x14ac:dyDescent="0.3"/>
    <row r="1045969" s="50" customFormat="1" x14ac:dyDescent="0.3"/>
    <row r="1045970" s="50" customFormat="1" x14ac:dyDescent="0.3"/>
    <row r="1045971" s="50" customFormat="1" x14ac:dyDescent="0.3"/>
    <row r="1045972" s="50" customFormat="1" x14ac:dyDescent="0.3"/>
    <row r="1045973" s="50" customFormat="1" x14ac:dyDescent="0.3"/>
    <row r="1045974" s="50" customFormat="1" x14ac:dyDescent="0.3"/>
    <row r="1045975" s="50" customFormat="1" x14ac:dyDescent="0.3"/>
    <row r="1045976" s="50" customFormat="1" x14ac:dyDescent="0.3"/>
    <row r="1045977" s="50" customFormat="1" x14ac:dyDescent="0.3"/>
    <row r="1045978" s="50" customFormat="1" x14ac:dyDescent="0.3"/>
    <row r="1045979" s="50" customFormat="1" x14ac:dyDescent="0.3"/>
    <row r="1045980" s="50" customFormat="1" x14ac:dyDescent="0.3"/>
    <row r="1045981" s="50" customFormat="1" x14ac:dyDescent="0.3"/>
    <row r="1045982" s="50" customFormat="1" x14ac:dyDescent="0.3"/>
    <row r="1045983" s="50" customFormat="1" x14ac:dyDescent="0.3"/>
    <row r="1045984" s="50" customFormat="1" x14ac:dyDescent="0.3"/>
    <row r="1045985" s="50" customFormat="1" x14ac:dyDescent="0.3"/>
    <row r="1045986" s="50" customFormat="1" x14ac:dyDescent="0.3"/>
    <row r="1045987" s="50" customFormat="1" x14ac:dyDescent="0.3"/>
    <row r="1045988" s="50" customFormat="1" x14ac:dyDescent="0.3"/>
    <row r="1045989" s="50" customFormat="1" x14ac:dyDescent="0.3"/>
    <row r="1045990" s="50" customFormat="1" x14ac:dyDescent="0.3"/>
    <row r="1045991" s="50" customFormat="1" x14ac:dyDescent="0.3"/>
    <row r="1045992" s="50" customFormat="1" x14ac:dyDescent="0.3"/>
    <row r="1045993" s="50" customFormat="1" x14ac:dyDescent="0.3"/>
    <row r="1045994" s="50" customFormat="1" x14ac:dyDescent="0.3"/>
    <row r="1045995" s="50" customFormat="1" x14ac:dyDescent="0.3"/>
    <row r="1045996" s="50" customFormat="1" x14ac:dyDescent="0.3"/>
    <row r="1045997" s="50" customFormat="1" x14ac:dyDescent="0.3"/>
    <row r="1045998" s="50" customFormat="1" x14ac:dyDescent="0.3"/>
    <row r="1045999" s="50" customFormat="1" x14ac:dyDescent="0.3"/>
    <row r="1046000" s="50" customFormat="1" x14ac:dyDescent="0.3"/>
    <row r="1046001" s="50" customFormat="1" x14ac:dyDescent="0.3"/>
    <row r="1046002" s="50" customFormat="1" x14ac:dyDescent="0.3"/>
    <row r="1046003" s="50" customFormat="1" x14ac:dyDescent="0.3"/>
    <row r="1046004" s="50" customFormat="1" x14ac:dyDescent="0.3"/>
    <row r="1046005" s="50" customFormat="1" x14ac:dyDescent="0.3"/>
    <row r="1046006" s="50" customFormat="1" x14ac:dyDescent="0.3"/>
    <row r="1046007" s="50" customFormat="1" x14ac:dyDescent="0.3"/>
    <row r="1046008" s="50" customFormat="1" x14ac:dyDescent="0.3"/>
    <row r="1046009" s="50" customFormat="1" x14ac:dyDescent="0.3"/>
    <row r="1046010" s="50" customFormat="1" x14ac:dyDescent="0.3"/>
    <row r="1046011" s="50" customFormat="1" x14ac:dyDescent="0.3"/>
    <row r="1046012" s="50" customFormat="1" x14ac:dyDescent="0.3"/>
    <row r="1046013" s="50" customFormat="1" x14ac:dyDescent="0.3"/>
    <row r="1046014" s="50" customFormat="1" x14ac:dyDescent="0.3"/>
    <row r="1046015" s="50" customFormat="1" x14ac:dyDescent="0.3"/>
    <row r="1046016" s="50" customFormat="1" x14ac:dyDescent="0.3"/>
    <row r="1046017" s="50" customFormat="1" x14ac:dyDescent="0.3"/>
    <row r="1046018" s="50" customFormat="1" x14ac:dyDescent="0.3"/>
    <row r="1046019" s="50" customFormat="1" x14ac:dyDescent="0.3"/>
    <row r="1046020" s="50" customFormat="1" x14ac:dyDescent="0.3"/>
    <row r="1046021" s="50" customFormat="1" x14ac:dyDescent="0.3"/>
    <row r="1046022" s="50" customFormat="1" x14ac:dyDescent="0.3"/>
    <row r="1046023" s="50" customFormat="1" x14ac:dyDescent="0.3"/>
    <row r="1046024" s="50" customFormat="1" x14ac:dyDescent="0.3"/>
    <row r="1046025" s="50" customFormat="1" x14ac:dyDescent="0.3"/>
    <row r="1046026" s="50" customFormat="1" x14ac:dyDescent="0.3"/>
    <row r="1046027" s="50" customFormat="1" x14ac:dyDescent="0.3"/>
    <row r="1046028" s="50" customFormat="1" x14ac:dyDescent="0.3"/>
    <row r="1046029" s="50" customFormat="1" x14ac:dyDescent="0.3"/>
    <row r="1046030" s="50" customFormat="1" x14ac:dyDescent="0.3"/>
    <row r="1046031" s="50" customFormat="1" x14ac:dyDescent="0.3"/>
    <row r="1046032" s="50" customFormat="1" x14ac:dyDescent="0.3"/>
    <row r="1046033" s="50" customFormat="1" x14ac:dyDescent="0.3"/>
    <row r="1046034" s="50" customFormat="1" x14ac:dyDescent="0.3"/>
    <row r="1046035" s="50" customFormat="1" x14ac:dyDescent="0.3"/>
    <row r="1046036" s="50" customFormat="1" x14ac:dyDescent="0.3"/>
    <row r="1046037" s="50" customFormat="1" x14ac:dyDescent="0.3"/>
    <row r="1046038" s="50" customFormat="1" x14ac:dyDescent="0.3"/>
    <row r="1046039" s="50" customFormat="1" x14ac:dyDescent="0.3"/>
    <row r="1046040" s="50" customFormat="1" x14ac:dyDescent="0.3"/>
    <row r="1046041" s="50" customFormat="1" x14ac:dyDescent="0.3"/>
    <row r="1046042" s="50" customFormat="1" x14ac:dyDescent="0.3"/>
    <row r="1046043" s="50" customFormat="1" x14ac:dyDescent="0.3"/>
    <row r="1046044" s="50" customFormat="1" x14ac:dyDescent="0.3"/>
    <row r="1046045" s="50" customFormat="1" x14ac:dyDescent="0.3"/>
    <row r="1046046" s="50" customFormat="1" x14ac:dyDescent="0.3"/>
    <row r="1046047" s="50" customFormat="1" x14ac:dyDescent="0.3"/>
    <row r="1046048" s="50" customFormat="1" x14ac:dyDescent="0.3"/>
    <row r="1046049" s="50" customFormat="1" x14ac:dyDescent="0.3"/>
    <row r="1046050" s="50" customFormat="1" x14ac:dyDescent="0.3"/>
    <row r="1046051" s="50" customFormat="1" x14ac:dyDescent="0.3"/>
    <row r="1046052" s="50" customFormat="1" x14ac:dyDescent="0.3"/>
    <row r="1046053" s="50" customFormat="1" x14ac:dyDescent="0.3"/>
    <row r="1046054" s="50" customFormat="1" x14ac:dyDescent="0.3"/>
    <row r="1046055" s="50" customFormat="1" x14ac:dyDescent="0.3"/>
    <row r="1046056" s="50" customFormat="1" x14ac:dyDescent="0.3"/>
    <row r="1046057" s="50" customFormat="1" x14ac:dyDescent="0.3"/>
    <row r="1046058" s="50" customFormat="1" x14ac:dyDescent="0.3"/>
    <row r="1046059" s="50" customFormat="1" x14ac:dyDescent="0.3"/>
    <row r="1046060" s="50" customFormat="1" x14ac:dyDescent="0.3"/>
    <row r="1046061" s="50" customFormat="1" x14ac:dyDescent="0.3"/>
    <row r="1046062" s="50" customFormat="1" x14ac:dyDescent="0.3"/>
    <row r="1046063" s="50" customFormat="1" x14ac:dyDescent="0.3"/>
    <row r="1046064" s="50" customFormat="1" x14ac:dyDescent="0.3"/>
    <row r="1046065" s="50" customFormat="1" x14ac:dyDescent="0.3"/>
    <row r="1046066" s="50" customFormat="1" x14ac:dyDescent="0.3"/>
    <row r="1046067" s="50" customFormat="1" x14ac:dyDescent="0.3"/>
    <row r="1046068" s="50" customFormat="1" x14ac:dyDescent="0.3"/>
    <row r="1046069" s="50" customFormat="1" x14ac:dyDescent="0.3"/>
    <row r="1046070" s="50" customFormat="1" x14ac:dyDescent="0.3"/>
    <row r="1046071" s="50" customFormat="1" x14ac:dyDescent="0.3"/>
    <row r="1046072" s="50" customFormat="1" x14ac:dyDescent="0.3"/>
    <row r="1046073" s="50" customFormat="1" x14ac:dyDescent="0.3"/>
    <row r="1046074" s="50" customFormat="1" x14ac:dyDescent="0.3"/>
    <row r="1046075" s="50" customFormat="1" x14ac:dyDescent="0.3"/>
    <row r="1046076" s="50" customFormat="1" x14ac:dyDescent="0.3"/>
    <row r="1046077" s="50" customFormat="1" x14ac:dyDescent="0.3"/>
    <row r="1046078" s="50" customFormat="1" x14ac:dyDescent="0.3"/>
    <row r="1046079" s="50" customFormat="1" x14ac:dyDescent="0.3"/>
    <row r="1046080" s="50" customFormat="1" x14ac:dyDescent="0.3"/>
    <row r="1046081" s="50" customFormat="1" x14ac:dyDescent="0.3"/>
    <row r="1046082" s="50" customFormat="1" x14ac:dyDescent="0.3"/>
    <row r="1046083" s="50" customFormat="1" x14ac:dyDescent="0.3"/>
    <row r="1046084" s="50" customFormat="1" x14ac:dyDescent="0.3"/>
    <row r="1046085" s="50" customFormat="1" x14ac:dyDescent="0.3"/>
    <row r="1046086" s="50" customFormat="1" x14ac:dyDescent="0.3"/>
    <row r="1046087" s="50" customFormat="1" x14ac:dyDescent="0.3"/>
    <row r="1046088" s="50" customFormat="1" x14ac:dyDescent="0.3"/>
    <row r="1046089" s="50" customFormat="1" x14ac:dyDescent="0.3"/>
    <row r="1046090" s="50" customFormat="1" x14ac:dyDescent="0.3"/>
    <row r="1046091" s="50" customFormat="1" x14ac:dyDescent="0.3"/>
    <row r="1046092" s="50" customFormat="1" x14ac:dyDescent="0.3"/>
    <row r="1046093" s="50" customFormat="1" x14ac:dyDescent="0.3"/>
    <row r="1046094" s="50" customFormat="1" x14ac:dyDescent="0.3"/>
    <row r="1046095" s="50" customFormat="1" x14ac:dyDescent="0.3"/>
    <row r="1046096" s="50" customFormat="1" x14ac:dyDescent="0.3"/>
    <row r="1046097" s="50" customFormat="1" x14ac:dyDescent="0.3"/>
    <row r="1046098" s="50" customFormat="1" x14ac:dyDescent="0.3"/>
    <row r="1046099" s="50" customFormat="1" x14ac:dyDescent="0.3"/>
    <row r="1046100" s="50" customFormat="1" x14ac:dyDescent="0.3"/>
    <row r="1046101" s="50" customFormat="1" x14ac:dyDescent="0.3"/>
    <row r="1046102" s="50" customFormat="1" x14ac:dyDescent="0.3"/>
    <row r="1046103" s="50" customFormat="1" x14ac:dyDescent="0.3"/>
    <row r="1046104" s="50" customFormat="1" x14ac:dyDescent="0.3"/>
    <row r="1046105" s="50" customFormat="1" x14ac:dyDescent="0.3"/>
    <row r="1046106" s="50" customFormat="1" x14ac:dyDescent="0.3"/>
    <row r="1046107" s="50" customFormat="1" x14ac:dyDescent="0.3"/>
    <row r="1046108" s="50" customFormat="1" x14ac:dyDescent="0.3"/>
    <row r="1046109" s="50" customFormat="1" x14ac:dyDescent="0.3"/>
    <row r="1046110" s="50" customFormat="1" x14ac:dyDescent="0.3"/>
    <row r="1046111" s="50" customFormat="1" x14ac:dyDescent="0.3"/>
    <row r="1046112" s="50" customFormat="1" x14ac:dyDescent="0.3"/>
    <row r="1046113" s="50" customFormat="1" x14ac:dyDescent="0.3"/>
    <row r="1046114" s="50" customFormat="1" x14ac:dyDescent="0.3"/>
    <row r="1046115" s="50" customFormat="1" x14ac:dyDescent="0.3"/>
    <row r="1046116" s="50" customFormat="1" x14ac:dyDescent="0.3"/>
    <row r="1046117" s="50" customFormat="1" x14ac:dyDescent="0.3"/>
    <row r="1046118" s="50" customFormat="1" x14ac:dyDescent="0.3"/>
    <row r="1046119" s="50" customFormat="1" x14ac:dyDescent="0.3"/>
    <row r="1046120" s="50" customFormat="1" x14ac:dyDescent="0.3"/>
    <row r="1046121" s="50" customFormat="1" x14ac:dyDescent="0.3"/>
    <row r="1046122" s="50" customFormat="1" x14ac:dyDescent="0.3"/>
    <row r="1046123" s="50" customFormat="1" x14ac:dyDescent="0.3"/>
    <row r="1046124" s="50" customFormat="1" x14ac:dyDescent="0.3"/>
    <row r="1046125" s="50" customFormat="1" x14ac:dyDescent="0.3"/>
    <row r="1046126" s="50" customFormat="1" x14ac:dyDescent="0.3"/>
    <row r="1046127" s="50" customFormat="1" x14ac:dyDescent="0.3"/>
    <row r="1046128" s="50" customFormat="1" x14ac:dyDescent="0.3"/>
    <row r="1046129" s="50" customFormat="1" x14ac:dyDescent="0.3"/>
    <row r="1046130" s="50" customFormat="1" x14ac:dyDescent="0.3"/>
    <row r="1046131" s="50" customFormat="1" x14ac:dyDescent="0.3"/>
    <row r="1046132" s="50" customFormat="1" x14ac:dyDescent="0.3"/>
    <row r="1046133" s="50" customFormat="1" x14ac:dyDescent="0.3"/>
    <row r="1046134" s="50" customFormat="1" x14ac:dyDescent="0.3"/>
    <row r="1046135" s="50" customFormat="1" x14ac:dyDescent="0.3"/>
    <row r="1046136" s="50" customFormat="1" x14ac:dyDescent="0.3"/>
    <row r="1046137" s="50" customFormat="1" x14ac:dyDescent="0.3"/>
    <row r="1046138" s="50" customFormat="1" x14ac:dyDescent="0.3"/>
    <row r="1046139" s="50" customFormat="1" x14ac:dyDescent="0.3"/>
    <row r="1046140" s="50" customFormat="1" x14ac:dyDescent="0.3"/>
    <row r="1046141" s="50" customFormat="1" x14ac:dyDescent="0.3"/>
    <row r="1046142" s="50" customFormat="1" x14ac:dyDescent="0.3"/>
    <row r="1046143" s="50" customFormat="1" x14ac:dyDescent="0.3"/>
    <row r="1046144" s="50" customFormat="1" x14ac:dyDescent="0.3"/>
    <row r="1046145" s="50" customFormat="1" x14ac:dyDescent="0.3"/>
    <row r="1046146" s="50" customFormat="1" x14ac:dyDescent="0.3"/>
    <row r="1046147" s="50" customFormat="1" x14ac:dyDescent="0.3"/>
    <row r="1046148" s="50" customFormat="1" x14ac:dyDescent="0.3"/>
    <row r="1046149" s="50" customFormat="1" x14ac:dyDescent="0.3"/>
    <row r="1046150" s="50" customFormat="1" x14ac:dyDescent="0.3"/>
    <row r="1046151" s="50" customFormat="1" x14ac:dyDescent="0.3"/>
    <row r="1046152" s="50" customFormat="1" x14ac:dyDescent="0.3"/>
    <row r="1046153" s="50" customFormat="1" x14ac:dyDescent="0.3"/>
    <row r="1046154" s="50" customFormat="1" x14ac:dyDescent="0.3"/>
    <row r="1046155" s="50" customFormat="1" x14ac:dyDescent="0.3"/>
    <row r="1046156" s="50" customFormat="1" x14ac:dyDescent="0.3"/>
    <row r="1046157" s="50" customFormat="1" x14ac:dyDescent="0.3"/>
    <row r="1046158" s="50" customFormat="1" x14ac:dyDescent="0.3"/>
    <row r="1046159" s="50" customFormat="1" x14ac:dyDescent="0.3"/>
    <row r="1046160" s="50" customFormat="1" x14ac:dyDescent="0.3"/>
    <row r="1046161" s="50" customFormat="1" x14ac:dyDescent="0.3"/>
    <row r="1046162" s="50" customFormat="1" x14ac:dyDescent="0.3"/>
    <row r="1046163" s="50" customFormat="1" x14ac:dyDescent="0.3"/>
    <row r="1046164" s="50" customFormat="1" x14ac:dyDescent="0.3"/>
    <row r="1046165" s="50" customFormat="1" x14ac:dyDescent="0.3"/>
    <row r="1046166" s="50" customFormat="1" x14ac:dyDescent="0.3"/>
    <row r="1046167" s="50" customFormat="1" x14ac:dyDescent="0.3"/>
    <row r="1046168" s="50" customFormat="1" x14ac:dyDescent="0.3"/>
    <row r="1046169" s="50" customFormat="1" x14ac:dyDescent="0.3"/>
    <row r="1046170" s="50" customFormat="1" x14ac:dyDescent="0.3"/>
    <row r="1046171" s="50" customFormat="1" x14ac:dyDescent="0.3"/>
    <row r="1046172" s="50" customFormat="1" x14ac:dyDescent="0.3"/>
    <row r="1046173" s="50" customFormat="1" x14ac:dyDescent="0.3"/>
    <row r="1046174" s="50" customFormat="1" x14ac:dyDescent="0.3"/>
    <row r="1046175" s="50" customFormat="1" x14ac:dyDescent="0.3"/>
    <row r="1046176" s="50" customFormat="1" x14ac:dyDescent="0.3"/>
    <row r="1046177" s="50" customFormat="1" x14ac:dyDescent="0.3"/>
    <row r="1046178" s="50" customFormat="1" x14ac:dyDescent="0.3"/>
    <row r="1046179" s="50" customFormat="1" x14ac:dyDescent="0.3"/>
    <row r="1046180" s="50" customFormat="1" x14ac:dyDescent="0.3"/>
    <row r="1046181" s="50" customFormat="1" x14ac:dyDescent="0.3"/>
    <row r="1046182" s="50" customFormat="1" x14ac:dyDescent="0.3"/>
    <row r="1046183" s="50" customFormat="1" x14ac:dyDescent="0.3"/>
    <row r="1046184" s="50" customFormat="1" x14ac:dyDescent="0.3"/>
    <row r="1046185" s="50" customFormat="1" x14ac:dyDescent="0.3"/>
    <row r="1046186" s="50" customFormat="1" x14ac:dyDescent="0.3"/>
    <row r="1046187" s="50" customFormat="1" x14ac:dyDescent="0.3"/>
    <row r="1046188" s="50" customFormat="1" x14ac:dyDescent="0.3"/>
    <row r="1046189" s="50" customFormat="1" x14ac:dyDescent="0.3"/>
    <row r="1046190" s="50" customFormat="1" x14ac:dyDescent="0.3"/>
    <row r="1046191" s="50" customFormat="1" x14ac:dyDescent="0.3"/>
    <row r="1046192" s="50" customFormat="1" x14ac:dyDescent="0.3"/>
    <row r="1046193" s="50" customFormat="1" x14ac:dyDescent="0.3"/>
    <row r="1046194" s="50" customFormat="1" x14ac:dyDescent="0.3"/>
    <row r="1046195" s="50" customFormat="1" x14ac:dyDescent="0.3"/>
    <row r="1046196" s="50" customFormat="1" x14ac:dyDescent="0.3"/>
    <row r="1046197" s="50" customFormat="1" x14ac:dyDescent="0.3"/>
    <row r="1046198" s="50" customFormat="1" x14ac:dyDescent="0.3"/>
    <row r="1046199" s="50" customFormat="1" x14ac:dyDescent="0.3"/>
    <row r="1046200" s="50" customFormat="1" x14ac:dyDescent="0.3"/>
    <row r="1046201" s="50" customFormat="1" x14ac:dyDescent="0.3"/>
    <row r="1046202" s="50" customFormat="1" x14ac:dyDescent="0.3"/>
    <row r="1046203" s="50" customFormat="1" x14ac:dyDescent="0.3"/>
    <row r="1046204" s="50" customFormat="1" x14ac:dyDescent="0.3"/>
    <row r="1046205" s="50" customFormat="1" x14ac:dyDescent="0.3"/>
    <row r="1046206" s="50" customFormat="1" x14ac:dyDescent="0.3"/>
    <row r="1046207" s="50" customFormat="1" x14ac:dyDescent="0.3"/>
    <row r="1046208" s="50" customFormat="1" x14ac:dyDescent="0.3"/>
    <row r="1046209" s="50" customFormat="1" x14ac:dyDescent="0.3"/>
    <row r="1046210" s="50" customFormat="1" x14ac:dyDescent="0.3"/>
    <row r="1046211" s="50" customFormat="1" x14ac:dyDescent="0.3"/>
    <row r="1046212" s="50" customFormat="1" x14ac:dyDescent="0.3"/>
    <row r="1046213" s="50" customFormat="1" x14ac:dyDescent="0.3"/>
    <row r="1046214" s="50" customFormat="1" x14ac:dyDescent="0.3"/>
    <row r="1046215" s="50" customFormat="1" x14ac:dyDescent="0.3"/>
    <row r="1046216" s="50" customFormat="1" x14ac:dyDescent="0.3"/>
    <row r="1046217" s="50" customFormat="1" x14ac:dyDescent="0.3"/>
    <row r="1046218" s="50" customFormat="1" x14ac:dyDescent="0.3"/>
    <row r="1046219" s="50" customFormat="1" x14ac:dyDescent="0.3"/>
    <row r="1046220" s="50" customFormat="1" x14ac:dyDescent="0.3"/>
    <row r="1046221" s="50" customFormat="1" x14ac:dyDescent="0.3"/>
    <row r="1046222" s="50" customFormat="1" x14ac:dyDescent="0.3"/>
    <row r="1046223" s="50" customFormat="1" x14ac:dyDescent="0.3"/>
    <row r="1046224" s="50" customFormat="1" x14ac:dyDescent="0.3"/>
    <row r="1046225" s="50" customFormat="1" x14ac:dyDescent="0.3"/>
    <row r="1046226" s="50" customFormat="1" x14ac:dyDescent="0.3"/>
    <row r="1046227" s="50" customFormat="1" x14ac:dyDescent="0.3"/>
    <row r="1046228" s="50" customFormat="1" x14ac:dyDescent="0.3"/>
    <row r="1046229" s="50" customFormat="1" x14ac:dyDescent="0.3"/>
    <row r="1046230" s="50" customFormat="1" x14ac:dyDescent="0.3"/>
    <row r="1046231" s="50" customFormat="1" x14ac:dyDescent="0.3"/>
    <row r="1046232" s="50" customFormat="1" x14ac:dyDescent="0.3"/>
    <row r="1046233" s="50" customFormat="1" x14ac:dyDescent="0.3"/>
    <row r="1046234" s="50" customFormat="1" x14ac:dyDescent="0.3"/>
    <row r="1046235" s="50" customFormat="1" x14ac:dyDescent="0.3"/>
    <row r="1046236" s="50" customFormat="1" x14ac:dyDescent="0.3"/>
    <row r="1046237" s="50" customFormat="1" x14ac:dyDescent="0.3"/>
    <row r="1046238" s="50" customFormat="1" x14ac:dyDescent="0.3"/>
    <row r="1046239" s="50" customFormat="1" x14ac:dyDescent="0.3"/>
    <row r="1046240" s="50" customFormat="1" x14ac:dyDescent="0.3"/>
    <row r="1046241" s="50" customFormat="1" x14ac:dyDescent="0.3"/>
    <row r="1046242" s="50" customFormat="1" x14ac:dyDescent="0.3"/>
    <row r="1046243" s="50" customFormat="1" x14ac:dyDescent="0.3"/>
    <row r="1046244" s="50" customFormat="1" x14ac:dyDescent="0.3"/>
    <row r="1046245" s="50" customFormat="1" x14ac:dyDescent="0.3"/>
    <row r="1046246" s="50" customFormat="1" x14ac:dyDescent="0.3"/>
    <row r="1046247" s="50" customFormat="1" x14ac:dyDescent="0.3"/>
    <row r="1046248" s="50" customFormat="1" x14ac:dyDescent="0.3"/>
    <row r="1046249" s="50" customFormat="1" x14ac:dyDescent="0.3"/>
    <row r="1046250" s="50" customFormat="1" x14ac:dyDescent="0.3"/>
    <row r="1046251" s="50" customFormat="1" x14ac:dyDescent="0.3"/>
    <row r="1046252" s="50" customFormat="1" x14ac:dyDescent="0.3"/>
    <row r="1046253" s="50" customFormat="1" x14ac:dyDescent="0.3"/>
    <row r="1046254" s="50" customFormat="1" x14ac:dyDescent="0.3"/>
    <row r="1046255" s="50" customFormat="1" x14ac:dyDescent="0.3"/>
    <row r="1046256" s="50" customFormat="1" x14ac:dyDescent="0.3"/>
    <row r="1046257" s="50" customFormat="1" x14ac:dyDescent="0.3"/>
    <row r="1046258" s="50" customFormat="1" x14ac:dyDescent="0.3"/>
    <row r="1046259" s="50" customFormat="1" x14ac:dyDescent="0.3"/>
    <row r="1046260" s="50" customFormat="1" x14ac:dyDescent="0.3"/>
    <row r="1046261" s="50" customFormat="1" x14ac:dyDescent="0.3"/>
    <row r="1046262" s="50" customFormat="1" x14ac:dyDescent="0.3"/>
    <row r="1046263" s="50" customFormat="1" x14ac:dyDescent="0.3"/>
    <row r="1046264" s="50" customFormat="1" x14ac:dyDescent="0.3"/>
    <row r="1046265" s="50" customFormat="1" x14ac:dyDescent="0.3"/>
    <row r="1046266" s="50" customFormat="1" x14ac:dyDescent="0.3"/>
    <row r="1046267" s="50" customFormat="1" x14ac:dyDescent="0.3"/>
    <row r="1046268" s="50" customFormat="1" x14ac:dyDescent="0.3"/>
    <row r="1046269" s="50" customFormat="1" x14ac:dyDescent="0.3"/>
    <row r="1046270" s="50" customFormat="1" x14ac:dyDescent="0.3"/>
    <row r="1046271" s="50" customFormat="1" x14ac:dyDescent="0.3"/>
    <row r="1046272" s="50" customFormat="1" x14ac:dyDescent="0.3"/>
    <row r="1046273" s="50" customFormat="1" x14ac:dyDescent="0.3"/>
    <row r="1046274" s="50" customFormat="1" x14ac:dyDescent="0.3"/>
    <row r="1046275" s="50" customFormat="1" x14ac:dyDescent="0.3"/>
    <row r="1046276" s="50" customFormat="1" x14ac:dyDescent="0.3"/>
    <row r="1046277" s="50" customFormat="1" x14ac:dyDescent="0.3"/>
    <row r="1046278" s="50" customFormat="1" x14ac:dyDescent="0.3"/>
    <row r="1046279" s="50" customFormat="1" x14ac:dyDescent="0.3"/>
    <row r="1046280" s="50" customFormat="1" x14ac:dyDescent="0.3"/>
    <row r="1046281" s="50" customFormat="1" x14ac:dyDescent="0.3"/>
    <row r="1046282" s="50" customFormat="1" x14ac:dyDescent="0.3"/>
    <row r="1046283" s="50" customFormat="1" x14ac:dyDescent="0.3"/>
    <row r="1046284" s="50" customFormat="1" x14ac:dyDescent="0.3"/>
    <row r="1046285" s="50" customFormat="1" x14ac:dyDescent="0.3"/>
    <row r="1046286" s="50" customFormat="1" x14ac:dyDescent="0.3"/>
    <row r="1046287" s="50" customFormat="1" x14ac:dyDescent="0.3"/>
    <row r="1046288" s="50" customFormat="1" x14ac:dyDescent="0.3"/>
    <row r="1046289" s="50" customFormat="1" x14ac:dyDescent="0.3"/>
    <row r="1046290" s="50" customFormat="1" x14ac:dyDescent="0.3"/>
    <row r="1046291" s="50" customFormat="1" x14ac:dyDescent="0.3"/>
    <row r="1046292" s="50" customFormat="1" x14ac:dyDescent="0.3"/>
    <row r="1046293" s="50" customFormat="1" x14ac:dyDescent="0.3"/>
    <row r="1046294" s="50" customFormat="1" x14ac:dyDescent="0.3"/>
    <row r="1046295" s="50" customFormat="1" x14ac:dyDescent="0.3"/>
    <row r="1046296" s="50" customFormat="1" x14ac:dyDescent="0.3"/>
    <row r="1046297" s="50" customFormat="1" x14ac:dyDescent="0.3"/>
    <row r="1046298" s="50" customFormat="1" x14ac:dyDescent="0.3"/>
    <row r="1046299" s="50" customFormat="1" x14ac:dyDescent="0.3"/>
    <row r="1046300" s="50" customFormat="1" x14ac:dyDescent="0.3"/>
    <row r="1046301" s="50" customFormat="1" x14ac:dyDescent="0.3"/>
    <row r="1046302" s="50" customFormat="1" x14ac:dyDescent="0.3"/>
    <row r="1046303" s="50" customFormat="1" x14ac:dyDescent="0.3"/>
    <row r="1046304" s="50" customFormat="1" x14ac:dyDescent="0.3"/>
    <row r="1046305" s="50" customFormat="1" x14ac:dyDescent="0.3"/>
    <row r="1046306" s="50" customFormat="1" x14ac:dyDescent="0.3"/>
    <row r="1046307" s="50" customFormat="1" x14ac:dyDescent="0.3"/>
    <row r="1046308" s="50" customFormat="1" x14ac:dyDescent="0.3"/>
    <row r="1046309" s="50" customFormat="1" x14ac:dyDescent="0.3"/>
    <row r="1046310" s="50" customFormat="1" x14ac:dyDescent="0.3"/>
    <row r="1046311" s="50" customFormat="1" x14ac:dyDescent="0.3"/>
    <row r="1046312" s="50" customFormat="1" x14ac:dyDescent="0.3"/>
    <row r="1046313" s="50" customFormat="1" x14ac:dyDescent="0.3"/>
    <row r="1046314" s="50" customFormat="1" x14ac:dyDescent="0.3"/>
    <row r="1046315" s="50" customFormat="1" x14ac:dyDescent="0.3"/>
    <row r="1046316" s="50" customFormat="1" x14ac:dyDescent="0.3"/>
    <row r="1046317" s="50" customFormat="1" x14ac:dyDescent="0.3"/>
    <row r="1046318" s="50" customFormat="1" x14ac:dyDescent="0.3"/>
    <row r="1046319" s="50" customFormat="1" x14ac:dyDescent="0.3"/>
    <row r="1046320" s="50" customFormat="1" x14ac:dyDescent="0.3"/>
    <row r="1046321" s="50" customFormat="1" x14ac:dyDescent="0.3"/>
    <row r="1046322" s="50" customFormat="1" x14ac:dyDescent="0.3"/>
    <row r="1046323" s="50" customFormat="1" x14ac:dyDescent="0.3"/>
    <row r="1046324" s="50" customFormat="1" x14ac:dyDescent="0.3"/>
    <row r="1046325" s="50" customFormat="1" x14ac:dyDescent="0.3"/>
    <row r="1046326" s="50" customFormat="1" x14ac:dyDescent="0.3"/>
    <row r="1046327" s="50" customFormat="1" x14ac:dyDescent="0.3"/>
    <row r="1046328" s="50" customFormat="1" x14ac:dyDescent="0.3"/>
    <row r="1046329" s="50" customFormat="1" x14ac:dyDescent="0.3"/>
    <row r="1046330" s="50" customFormat="1" x14ac:dyDescent="0.3"/>
    <row r="1046331" s="50" customFormat="1" x14ac:dyDescent="0.3"/>
    <row r="1046332" s="50" customFormat="1" x14ac:dyDescent="0.3"/>
    <row r="1046333" s="50" customFormat="1" x14ac:dyDescent="0.3"/>
    <row r="1046334" s="50" customFormat="1" x14ac:dyDescent="0.3"/>
    <row r="1046335" s="50" customFormat="1" x14ac:dyDescent="0.3"/>
    <row r="1046336" s="50" customFormat="1" x14ac:dyDescent="0.3"/>
    <row r="1046337" s="50" customFormat="1" x14ac:dyDescent="0.3"/>
    <row r="1046338" s="50" customFormat="1" x14ac:dyDescent="0.3"/>
    <row r="1046339" s="50" customFormat="1" x14ac:dyDescent="0.3"/>
    <row r="1046340" s="50" customFormat="1" x14ac:dyDescent="0.3"/>
    <row r="1046341" s="50" customFormat="1" x14ac:dyDescent="0.3"/>
    <row r="1046342" s="50" customFormat="1" x14ac:dyDescent="0.3"/>
    <row r="1046343" s="50" customFormat="1" x14ac:dyDescent="0.3"/>
    <row r="1046344" s="50" customFormat="1" x14ac:dyDescent="0.3"/>
    <row r="1046345" s="50" customFormat="1" x14ac:dyDescent="0.3"/>
    <row r="1046346" s="50" customFormat="1" x14ac:dyDescent="0.3"/>
    <row r="1046347" s="50" customFormat="1" x14ac:dyDescent="0.3"/>
    <row r="1046348" s="50" customFormat="1" x14ac:dyDescent="0.3"/>
    <row r="1046349" s="50" customFormat="1" x14ac:dyDescent="0.3"/>
    <row r="1046350" s="50" customFormat="1" x14ac:dyDescent="0.3"/>
    <row r="1046351" s="50" customFormat="1" x14ac:dyDescent="0.3"/>
    <row r="1046352" s="50" customFormat="1" x14ac:dyDescent="0.3"/>
    <row r="1046353" s="50" customFormat="1" x14ac:dyDescent="0.3"/>
    <row r="1046354" s="50" customFormat="1" x14ac:dyDescent="0.3"/>
    <row r="1046355" s="50" customFormat="1" x14ac:dyDescent="0.3"/>
    <row r="1046356" s="50" customFormat="1" x14ac:dyDescent="0.3"/>
    <row r="1046357" s="50" customFormat="1" x14ac:dyDescent="0.3"/>
    <row r="1046358" s="50" customFormat="1" x14ac:dyDescent="0.3"/>
    <row r="1046359" s="50" customFormat="1" x14ac:dyDescent="0.3"/>
    <row r="1046360" s="50" customFormat="1" x14ac:dyDescent="0.3"/>
    <row r="1046361" s="50" customFormat="1" x14ac:dyDescent="0.3"/>
    <row r="1046362" s="50" customFormat="1" x14ac:dyDescent="0.3"/>
    <row r="1046363" s="50" customFormat="1" x14ac:dyDescent="0.3"/>
    <row r="1046364" s="50" customFormat="1" x14ac:dyDescent="0.3"/>
    <row r="1046365" s="50" customFormat="1" x14ac:dyDescent="0.3"/>
    <row r="1046366" s="50" customFormat="1" x14ac:dyDescent="0.3"/>
    <row r="1046367" s="50" customFormat="1" x14ac:dyDescent="0.3"/>
    <row r="1046368" s="50" customFormat="1" x14ac:dyDescent="0.3"/>
    <row r="1046369" s="50" customFormat="1" x14ac:dyDescent="0.3"/>
    <row r="1046370" s="50" customFormat="1" x14ac:dyDescent="0.3"/>
    <row r="1046371" s="50" customFormat="1" x14ac:dyDescent="0.3"/>
    <row r="1046372" s="50" customFormat="1" x14ac:dyDescent="0.3"/>
    <row r="1046373" s="50" customFormat="1" x14ac:dyDescent="0.3"/>
    <row r="1046374" s="50" customFormat="1" x14ac:dyDescent="0.3"/>
    <row r="1046375" s="50" customFormat="1" x14ac:dyDescent="0.3"/>
    <row r="1046376" s="50" customFormat="1" x14ac:dyDescent="0.3"/>
    <row r="1046377" s="50" customFormat="1" x14ac:dyDescent="0.3"/>
    <row r="1046378" s="50" customFormat="1" x14ac:dyDescent="0.3"/>
    <row r="1046379" s="50" customFormat="1" x14ac:dyDescent="0.3"/>
    <row r="1046380" s="50" customFormat="1" x14ac:dyDescent="0.3"/>
    <row r="1046381" s="50" customFormat="1" x14ac:dyDescent="0.3"/>
    <row r="1046382" s="50" customFormat="1" x14ac:dyDescent="0.3"/>
    <row r="1046383" s="50" customFormat="1" x14ac:dyDescent="0.3"/>
    <row r="1046384" s="50" customFormat="1" x14ac:dyDescent="0.3"/>
    <row r="1046385" s="50" customFormat="1" x14ac:dyDescent="0.3"/>
    <row r="1046386" s="50" customFormat="1" x14ac:dyDescent="0.3"/>
    <row r="1046387" s="50" customFormat="1" x14ac:dyDescent="0.3"/>
    <row r="1046388" s="50" customFormat="1" x14ac:dyDescent="0.3"/>
    <row r="1046389" s="50" customFormat="1" x14ac:dyDescent="0.3"/>
    <row r="1046390" s="50" customFormat="1" x14ac:dyDescent="0.3"/>
    <row r="1046391" s="50" customFormat="1" x14ac:dyDescent="0.3"/>
    <row r="1046392" s="50" customFormat="1" x14ac:dyDescent="0.3"/>
    <row r="1046393" s="50" customFormat="1" x14ac:dyDescent="0.3"/>
    <row r="1046394" s="50" customFormat="1" x14ac:dyDescent="0.3"/>
    <row r="1046395" s="50" customFormat="1" x14ac:dyDescent="0.3"/>
    <row r="1046396" s="50" customFormat="1" x14ac:dyDescent="0.3"/>
    <row r="1046397" s="50" customFormat="1" x14ac:dyDescent="0.3"/>
    <row r="1046398" s="50" customFormat="1" x14ac:dyDescent="0.3"/>
    <row r="1046399" s="50" customFormat="1" x14ac:dyDescent="0.3"/>
    <row r="1046400" s="50" customFormat="1" x14ac:dyDescent="0.3"/>
    <row r="1046401" s="50" customFormat="1" x14ac:dyDescent="0.3"/>
    <row r="1046402" s="50" customFormat="1" x14ac:dyDescent="0.3"/>
    <row r="1046403" s="50" customFormat="1" x14ac:dyDescent="0.3"/>
    <row r="1046404" s="50" customFormat="1" x14ac:dyDescent="0.3"/>
    <row r="1046405" s="50" customFormat="1" x14ac:dyDescent="0.3"/>
    <row r="1046406" s="50" customFormat="1" x14ac:dyDescent="0.3"/>
    <row r="1046407" s="50" customFormat="1" x14ac:dyDescent="0.3"/>
    <row r="1046408" s="50" customFormat="1" x14ac:dyDescent="0.3"/>
    <row r="1046409" s="50" customFormat="1" x14ac:dyDescent="0.3"/>
    <row r="1046410" s="50" customFormat="1" x14ac:dyDescent="0.3"/>
    <row r="1046411" s="50" customFormat="1" x14ac:dyDescent="0.3"/>
    <row r="1046412" s="50" customFormat="1" x14ac:dyDescent="0.3"/>
    <row r="1046413" s="50" customFormat="1" x14ac:dyDescent="0.3"/>
    <row r="1046414" s="50" customFormat="1" x14ac:dyDescent="0.3"/>
    <row r="1046415" s="50" customFormat="1" x14ac:dyDescent="0.3"/>
    <row r="1046416" s="50" customFormat="1" x14ac:dyDescent="0.3"/>
    <row r="1046417" s="50" customFormat="1" x14ac:dyDescent="0.3"/>
    <row r="1046418" s="50" customFormat="1" x14ac:dyDescent="0.3"/>
    <row r="1046419" s="50" customFormat="1" x14ac:dyDescent="0.3"/>
    <row r="1046420" s="50" customFormat="1" x14ac:dyDescent="0.3"/>
    <row r="1046421" s="50" customFormat="1" x14ac:dyDescent="0.3"/>
    <row r="1046422" s="50" customFormat="1" x14ac:dyDescent="0.3"/>
    <row r="1046423" s="50" customFormat="1" x14ac:dyDescent="0.3"/>
    <row r="1046424" s="50" customFormat="1" x14ac:dyDescent="0.3"/>
    <row r="1046425" s="50" customFormat="1" x14ac:dyDescent="0.3"/>
    <row r="1046426" s="50" customFormat="1" x14ac:dyDescent="0.3"/>
    <row r="1046427" s="50" customFormat="1" x14ac:dyDescent="0.3"/>
    <row r="1046428" s="50" customFormat="1" x14ac:dyDescent="0.3"/>
    <row r="1046429" s="50" customFormat="1" x14ac:dyDescent="0.3"/>
    <row r="1046430" s="50" customFormat="1" x14ac:dyDescent="0.3"/>
    <row r="1046431" s="50" customFormat="1" x14ac:dyDescent="0.3"/>
    <row r="1046432" s="50" customFormat="1" x14ac:dyDescent="0.3"/>
    <row r="1046433" s="50" customFormat="1" x14ac:dyDescent="0.3"/>
    <row r="1046434" s="50" customFormat="1" x14ac:dyDescent="0.3"/>
    <row r="1046435" s="50" customFormat="1" x14ac:dyDescent="0.3"/>
    <row r="1046436" s="50" customFormat="1" x14ac:dyDescent="0.3"/>
    <row r="1046437" s="50" customFormat="1" x14ac:dyDescent="0.3"/>
    <row r="1046438" s="50" customFormat="1" x14ac:dyDescent="0.3"/>
    <row r="1046439" s="50" customFormat="1" x14ac:dyDescent="0.3"/>
    <row r="1046440" s="50" customFormat="1" x14ac:dyDescent="0.3"/>
    <row r="1046441" s="50" customFormat="1" x14ac:dyDescent="0.3"/>
    <row r="1046442" s="50" customFormat="1" x14ac:dyDescent="0.3"/>
    <row r="1046443" s="50" customFormat="1" x14ac:dyDescent="0.3"/>
    <row r="1046444" s="50" customFormat="1" x14ac:dyDescent="0.3"/>
    <row r="1046445" s="50" customFormat="1" x14ac:dyDescent="0.3"/>
    <row r="1046446" s="50" customFormat="1" x14ac:dyDescent="0.3"/>
    <row r="1046447" s="50" customFormat="1" x14ac:dyDescent="0.3"/>
    <row r="1046448" s="50" customFormat="1" x14ac:dyDescent="0.3"/>
    <row r="1046449" s="50" customFormat="1" x14ac:dyDescent="0.3"/>
    <row r="1046450" s="50" customFormat="1" x14ac:dyDescent="0.3"/>
    <row r="1046451" s="50" customFormat="1" x14ac:dyDescent="0.3"/>
    <row r="1046452" s="50" customFormat="1" x14ac:dyDescent="0.3"/>
    <row r="1046453" s="50" customFormat="1" x14ac:dyDescent="0.3"/>
    <row r="1046454" s="50" customFormat="1" x14ac:dyDescent="0.3"/>
    <row r="1046455" s="50" customFormat="1" x14ac:dyDescent="0.3"/>
    <row r="1046456" s="50" customFormat="1" x14ac:dyDescent="0.3"/>
    <row r="1046457" s="50" customFormat="1" x14ac:dyDescent="0.3"/>
    <row r="1046458" s="50" customFormat="1" x14ac:dyDescent="0.3"/>
    <row r="1046459" s="50" customFormat="1" x14ac:dyDescent="0.3"/>
    <row r="1046460" s="50" customFormat="1" x14ac:dyDescent="0.3"/>
    <row r="1046461" s="50" customFormat="1" x14ac:dyDescent="0.3"/>
    <row r="1046462" s="50" customFormat="1" x14ac:dyDescent="0.3"/>
    <row r="1046463" s="50" customFormat="1" x14ac:dyDescent="0.3"/>
    <row r="1046464" s="50" customFormat="1" x14ac:dyDescent="0.3"/>
    <row r="1046465" s="50" customFormat="1" x14ac:dyDescent="0.3"/>
    <row r="1046466" s="50" customFormat="1" x14ac:dyDescent="0.3"/>
    <row r="1046467" s="50" customFormat="1" x14ac:dyDescent="0.3"/>
    <row r="1046468" s="50" customFormat="1" x14ac:dyDescent="0.3"/>
    <row r="1046469" s="50" customFormat="1" x14ac:dyDescent="0.3"/>
    <row r="1046470" s="50" customFormat="1" x14ac:dyDescent="0.3"/>
    <row r="1046471" s="50" customFormat="1" x14ac:dyDescent="0.3"/>
    <row r="1046472" s="50" customFormat="1" x14ac:dyDescent="0.3"/>
    <row r="1046473" s="50" customFormat="1" x14ac:dyDescent="0.3"/>
    <row r="1046474" s="50" customFormat="1" x14ac:dyDescent="0.3"/>
    <row r="1046475" s="50" customFormat="1" x14ac:dyDescent="0.3"/>
    <row r="1046476" s="50" customFormat="1" x14ac:dyDescent="0.3"/>
    <row r="1046477" s="50" customFormat="1" x14ac:dyDescent="0.3"/>
    <row r="1046478" s="50" customFormat="1" x14ac:dyDescent="0.3"/>
    <row r="1046479" s="50" customFormat="1" x14ac:dyDescent="0.3"/>
    <row r="1046480" s="50" customFormat="1" x14ac:dyDescent="0.3"/>
    <row r="1046481" s="50" customFormat="1" x14ac:dyDescent="0.3"/>
    <row r="1046482" s="50" customFormat="1" x14ac:dyDescent="0.3"/>
    <row r="1046483" s="50" customFormat="1" x14ac:dyDescent="0.3"/>
    <row r="1046484" s="50" customFormat="1" x14ac:dyDescent="0.3"/>
    <row r="1046485" s="50" customFormat="1" x14ac:dyDescent="0.3"/>
    <row r="1046486" s="50" customFormat="1" x14ac:dyDescent="0.3"/>
    <row r="1046487" s="50" customFormat="1" x14ac:dyDescent="0.3"/>
    <row r="1046488" s="50" customFormat="1" x14ac:dyDescent="0.3"/>
    <row r="1046489" s="50" customFormat="1" x14ac:dyDescent="0.3"/>
    <row r="1046490" s="50" customFormat="1" x14ac:dyDescent="0.3"/>
    <row r="1046491" s="50" customFormat="1" x14ac:dyDescent="0.3"/>
    <row r="1046492" s="50" customFormat="1" x14ac:dyDescent="0.3"/>
    <row r="1046493" s="50" customFormat="1" x14ac:dyDescent="0.3"/>
    <row r="1046494" s="50" customFormat="1" x14ac:dyDescent="0.3"/>
    <row r="1046495" s="50" customFormat="1" x14ac:dyDescent="0.3"/>
    <row r="1046496" s="50" customFormat="1" x14ac:dyDescent="0.3"/>
    <row r="1046497" s="50" customFormat="1" x14ac:dyDescent="0.3"/>
    <row r="1046498" s="50" customFormat="1" x14ac:dyDescent="0.3"/>
    <row r="1046499" s="50" customFormat="1" x14ac:dyDescent="0.3"/>
    <row r="1046500" s="50" customFormat="1" x14ac:dyDescent="0.3"/>
    <row r="1046501" s="50" customFormat="1" x14ac:dyDescent="0.3"/>
    <row r="1046502" s="50" customFormat="1" x14ac:dyDescent="0.3"/>
    <row r="1046503" s="50" customFormat="1" x14ac:dyDescent="0.3"/>
    <row r="1046504" s="50" customFormat="1" x14ac:dyDescent="0.3"/>
    <row r="1046505" s="50" customFormat="1" x14ac:dyDescent="0.3"/>
    <row r="1046506" s="50" customFormat="1" x14ac:dyDescent="0.3"/>
    <row r="1046507" s="50" customFormat="1" x14ac:dyDescent="0.3"/>
    <row r="1046508" s="50" customFormat="1" x14ac:dyDescent="0.3"/>
    <row r="1046509" s="50" customFormat="1" x14ac:dyDescent="0.3"/>
    <row r="1046510" s="50" customFormat="1" x14ac:dyDescent="0.3"/>
    <row r="1046511" s="50" customFormat="1" x14ac:dyDescent="0.3"/>
    <row r="1046512" s="50" customFormat="1" x14ac:dyDescent="0.3"/>
    <row r="1046513" s="50" customFormat="1" x14ac:dyDescent="0.3"/>
    <row r="1046514" s="50" customFormat="1" x14ac:dyDescent="0.3"/>
    <row r="1046515" s="50" customFormat="1" x14ac:dyDescent="0.3"/>
    <row r="1046516" s="50" customFormat="1" x14ac:dyDescent="0.3"/>
    <row r="1046517" s="50" customFormat="1" x14ac:dyDescent="0.3"/>
    <row r="1046518" s="50" customFormat="1" x14ac:dyDescent="0.3"/>
    <row r="1046519" s="50" customFormat="1" x14ac:dyDescent="0.3"/>
    <row r="1046520" s="50" customFormat="1" x14ac:dyDescent="0.3"/>
    <row r="1046521" s="50" customFormat="1" x14ac:dyDescent="0.3"/>
    <row r="1046522" s="50" customFormat="1" x14ac:dyDescent="0.3"/>
    <row r="1046523" s="50" customFormat="1" x14ac:dyDescent="0.3"/>
    <row r="1046524" s="50" customFormat="1" x14ac:dyDescent="0.3"/>
    <row r="1046525" s="50" customFormat="1" x14ac:dyDescent="0.3"/>
    <row r="1046526" s="50" customFormat="1" x14ac:dyDescent="0.3"/>
    <row r="1046527" s="50" customFormat="1" x14ac:dyDescent="0.3"/>
    <row r="1046528" s="50" customFormat="1" x14ac:dyDescent="0.3"/>
    <row r="1046529" s="50" customFormat="1" x14ac:dyDescent="0.3"/>
    <row r="1046530" s="50" customFormat="1" x14ac:dyDescent="0.3"/>
    <row r="1046531" s="50" customFormat="1" x14ac:dyDescent="0.3"/>
    <row r="1046532" s="50" customFormat="1" x14ac:dyDescent="0.3"/>
    <row r="1046533" s="50" customFormat="1" x14ac:dyDescent="0.3"/>
    <row r="1046534" s="50" customFormat="1" x14ac:dyDescent="0.3"/>
    <row r="1046535" s="50" customFormat="1" x14ac:dyDescent="0.3"/>
    <row r="1046536" s="50" customFormat="1" x14ac:dyDescent="0.3"/>
    <row r="1046537" s="50" customFormat="1" x14ac:dyDescent="0.3"/>
    <row r="1046538" s="50" customFormat="1" x14ac:dyDescent="0.3"/>
    <row r="1046539" s="50" customFormat="1" x14ac:dyDescent="0.3"/>
    <row r="1046540" s="50" customFormat="1" x14ac:dyDescent="0.3"/>
    <row r="1046541" s="50" customFormat="1" x14ac:dyDescent="0.3"/>
    <row r="1046542" s="50" customFormat="1" x14ac:dyDescent="0.3"/>
    <row r="1046543" s="50" customFormat="1" x14ac:dyDescent="0.3"/>
    <row r="1046544" s="50" customFormat="1" x14ac:dyDescent="0.3"/>
    <row r="1046545" s="50" customFormat="1" x14ac:dyDescent="0.3"/>
    <row r="1046546" s="50" customFormat="1" x14ac:dyDescent="0.3"/>
    <row r="1046547" s="50" customFormat="1" x14ac:dyDescent="0.3"/>
    <row r="1046548" s="50" customFormat="1" x14ac:dyDescent="0.3"/>
    <row r="1046549" s="50" customFormat="1" x14ac:dyDescent="0.3"/>
    <row r="1046550" s="50" customFormat="1" x14ac:dyDescent="0.3"/>
    <row r="1046551" s="50" customFormat="1" x14ac:dyDescent="0.3"/>
    <row r="1046552" s="50" customFormat="1" x14ac:dyDescent="0.3"/>
    <row r="1046553" s="50" customFormat="1" x14ac:dyDescent="0.3"/>
    <row r="1046554" s="50" customFormat="1" x14ac:dyDescent="0.3"/>
    <row r="1046555" s="50" customFormat="1" x14ac:dyDescent="0.3"/>
    <row r="1046556" s="50" customFormat="1" x14ac:dyDescent="0.3"/>
    <row r="1046557" s="50" customFormat="1" x14ac:dyDescent="0.3"/>
    <row r="1046558" s="50" customFormat="1" x14ac:dyDescent="0.3"/>
    <row r="1046559" s="50" customFormat="1" x14ac:dyDescent="0.3"/>
    <row r="1046560" s="50" customFormat="1" x14ac:dyDescent="0.3"/>
    <row r="1046561" s="50" customFormat="1" x14ac:dyDescent="0.3"/>
    <row r="1046562" s="50" customFormat="1" x14ac:dyDescent="0.3"/>
    <row r="1046563" s="50" customFormat="1" x14ac:dyDescent="0.3"/>
    <row r="1046564" s="50" customFormat="1" x14ac:dyDescent="0.3"/>
    <row r="1046565" s="50" customFormat="1" x14ac:dyDescent="0.3"/>
    <row r="1046566" s="50" customFormat="1" x14ac:dyDescent="0.3"/>
    <row r="1046567" s="50" customFormat="1" x14ac:dyDescent="0.3"/>
    <row r="1046568" s="50" customFormat="1" x14ac:dyDescent="0.3"/>
    <row r="1046569" s="50" customFormat="1" x14ac:dyDescent="0.3"/>
    <row r="1046570" s="50" customFormat="1" x14ac:dyDescent="0.3"/>
    <row r="1046571" s="50" customFormat="1" x14ac:dyDescent="0.3"/>
    <row r="1046572" s="50" customFormat="1" x14ac:dyDescent="0.3"/>
    <row r="1046573" s="50" customFormat="1" x14ac:dyDescent="0.3"/>
    <row r="1046574" s="50" customFormat="1" x14ac:dyDescent="0.3"/>
    <row r="1046575" s="50" customFormat="1" x14ac:dyDescent="0.3"/>
    <row r="1046576" s="50" customFormat="1" x14ac:dyDescent="0.3"/>
    <row r="1046577" s="50" customFormat="1" x14ac:dyDescent="0.3"/>
    <row r="1046578" s="50" customFormat="1" x14ac:dyDescent="0.3"/>
    <row r="1046579" s="50" customFormat="1" x14ac:dyDescent="0.3"/>
    <row r="1046580" s="50" customFormat="1" x14ac:dyDescent="0.3"/>
    <row r="1046581" s="50" customFormat="1" x14ac:dyDescent="0.3"/>
    <row r="1046582" s="50" customFormat="1" x14ac:dyDescent="0.3"/>
    <row r="1046583" s="50" customFormat="1" x14ac:dyDescent="0.3"/>
    <row r="1046584" s="50" customFormat="1" x14ac:dyDescent="0.3"/>
    <row r="1046585" s="50" customFormat="1" x14ac:dyDescent="0.3"/>
    <row r="1046586" s="50" customFormat="1" x14ac:dyDescent="0.3"/>
    <row r="1046587" s="50" customFormat="1" x14ac:dyDescent="0.3"/>
    <row r="1046588" s="50" customFormat="1" x14ac:dyDescent="0.3"/>
    <row r="1046589" s="50" customFormat="1" x14ac:dyDescent="0.3"/>
    <row r="1046590" s="50" customFormat="1" x14ac:dyDescent="0.3"/>
    <row r="1046591" s="50" customFormat="1" x14ac:dyDescent="0.3"/>
    <row r="1046592" s="50" customFormat="1" x14ac:dyDescent="0.3"/>
    <row r="1046593" s="50" customFormat="1" x14ac:dyDescent="0.3"/>
    <row r="1046594" s="50" customFormat="1" x14ac:dyDescent="0.3"/>
    <row r="1046595" s="50" customFormat="1" x14ac:dyDescent="0.3"/>
    <row r="1046596" s="50" customFormat="1" x14ac:dyDescent="0.3"/>
    <row r="1046597" s="50" customFormat="1" x14ac:dyDescent="0.3"/>
    <row r="1046598" s="50" customFormat="1" x14ac:dyDescent="0.3"/>
    <row r="1046599" s="50" customFormat="1" x14ac:dyDescent="0.3"/>
    <row r="1046600" s="50" customFormat="1" x14ac:dyDescent="0.3"/>
    <row r="1046601" s="50" customFormat="1" x14ac:dyDescent="0.3"/>
    <row r="1046602" s="50" customFormat="1" x14ac:dyDescent="0.3"/>
    <row r="1046603" s="50" customFormat="1" x14ac:dyDescent="0.3"/>
    <row r="1046604" s="50" customFormat="1" x14ac:dyDescent="0.3"/>
    <row r="1046605" s="50" customFormat="1" x14ac:dyDescent="0.3"/>
    <row r="1046606" s="50" customFormat="1" x14ac:dyDescent="0.3"/>
    <row r="1046607" s="50" customFormat="1" x14ac:dyDescent="0.3"/>
    <row r="1046608" s="50" customFormat="1" x14ac:dyDescent="0.3"/>
    <row r="1046609" s="50" customFormat="1" x14ac:dyDescent="0.3"/>
    <row r="1046610" s="50" customFormat="1" x14ac:dyDescent="0.3"/>
    <row r="1046611" s="50" customFormat="1" x14ac:dyDescent="0.3"/>
    <row r="1046612" s="50" customFormat="1" x14ac:dyDescent="0.3"/>
    <row r="1046613" s="50" customFormat="1" x14ac:dyDescent="0.3"/>
    <row r="1046614" s="50" customFormat="1" x14ac:dyDescent="0.3"/>
    <row r="1046615" s="50" customFormat="1" x14ac:dyDescent="0.3"/>
    <row r="1046616" s="50" customFormat="1" x14ac:dyDescent="0.3"/>
    <row r="1046617" s="50" customFormat="1" x14ac:dyDescent="0.3"/>
    <row r="1046618" s="50" customFormat="1" x14ac:dyDescent="0.3"/>
    <row r="1046619" s="50" customFormat="1" x14ac:dyDescent="0.3"/>
    <row r="1046620" s="50" customFormat="1" x14ac:dyDescent="0.3"/>
    <row r="1046621" s="50" customFormat="1" x14ac:dyDescent="0.3"/>
    <row r="1046622" s="50" customFormat="1" x14ac:dyDescent="0.3"/>
    <row r="1046623" s="50" customFormat="1" x14ac:dyDescent="0.3"/>
    <row r="1046624" s="50" customFormat="1" x14ac:dyDescent="0.3"/>
    <row r="1046625" s="50" customFormat="1" x14ac:dyDescent="0.3"/>
    <row r="1046626" s="50" customFormat="1" x14ac:dyDescent="0.3"/>
    <row r="1046627" s="50" customFormat="1" x14ac:dyDescent="0.3"/>
    <row r="1046628" s="50" customFormat="1" x14ac:dyDescent="0.3"/>
    <row r="1046629" s="50" customFormat="1" x14ac:dyDescent="0.3"/>
    <row r="1046630" s="50" customFormat="1" x14ac:dyDescent="0.3"/>
    <row r="1046631" s="50" customFormat="1" x14ac:dyDescent="0.3"/>
    <row r="1046632" s="50" customFormat="1" x14ac:dyDescent="0.3"/>
    <row r="1046633" s="50" customFormat="1" x14ac:dyDescent="0.3"/>
    <row r="1046634" s="50" customFormat="1" x14ac:dyDescent="0.3"/>
    <row r="1046635" s="50" customFormat="1" x14ac:dyDescent="0.3"/>
    <row r="1046636" s="50" customFormat="1" x14ac:dyDescent="0.3"/>
    <row r="1046637" s="50" customFormat="1" x14ac:dyDescent="0.3"/>
    <row r="1046638" s="50" customFormat="1" x14ac:dyDescent="0.3"/>
    <row r="1046639" s="50" customFormat="1" x14ac:dyDescent="0.3"/>
    <row r="1046640" s="50" customFormat="1" x14ac:dyDescent="0.3"/>
    <row r="1046641" s="50" customFormat="1" x14ac:dyDescent="0.3"/>
    <row r="1046642" s="50" customFormat="1" x14ac:dyDescent="0.3"/>
    <row r="1046643" s="50" customFormat="1" x14ac:dyDescent="0.3"/>
    <row r="1046644" s="50" customFormat="1" x14ac:dyDescent="0.3"/>
    <row r="1046645" s="50" customFormat="1" x14ac:dyDescent="0.3"/>
    <row r="1046646" s="50" customFormat="1" x14ac:dyDescent="0.3"/>
    <row r="1046647" s="50" customFormat="1" x14ac:dyDescent="0.3"/>
    <row r="1046648" s="50" customFormat="1" x14ac:dyDescent="0.3"/>
    <row r="1046649" s="50" customFormat="1" x14ac:dyDescent="0.3"/>
    <row r="1046650" s="50" customFormat="1" x14ac:dyDescent="0.3"/>
    <row r="1046651" s="50" customFormat="1" x14ac:dyDescent="0.3"/>
    <row r="1046652" s="50" customFormat="1" x14ac:dyDescent="0.3"/>
    <row r="1046653" s="50" customFormat="1" x14ac:dyDescent="0.3"/>
    <row r="1046654" s="50" customFormat="1" x14ac:dyDescent="0.3"/>
    <row r="1046655" s="50" customFormat="1" x14ac:dyDescent="0.3"/>
    <row r="1046656" s="50" customFormat="1" x14ac:dyDescent="0.3"/>
    <row r="1046657" s="50" customFormat="1" x14ac:dyDescent="0.3"/>
    <row r="1046658" s="50" customFormat="1" x14ac:dyDescent="0.3"/>
    <row r="1046659" s="50" customFormat="1" x14ac:dyDescent="0.3"/>
    <row r="1046660" s="50" customFormat="1" x14ac:dyDescent="0.3"/>
    <row r="1046661" s="50" customFormat="1" x14ac:dyDescent="0.3"/>
    <row r="1046662" s="50" customFormat="1" x14ac:dyDescent="0.3"/>
    <row r="1046663" s="50" customFormat="1" x14ac:dyDescent="0.3"/>
    <row r="1046664" s="50" customFormat="1" x14ac:dyDescent="0.3"/>
    <row r="1046665" s="50" customFormat="1" x14ac:dyDescent="0.3"/>
    <row r="1046666" s="50" customFormat="1" x14ac:dyDescent="0.3"/>
    <row r="1046667" s="50" customFormat="1" x14ac:dyDescent="0.3"/>
    <row r="1046668" s="50" customFormat="1" x14ac:dyDescent="0.3"/>
    <row r="1046669" s="50" customFormat="1" x14ac:dyDescent="0.3"/>
    <row r="1046670" s="50" customFormat="1" x14ac:dyDescent="0.3"/>
    <row r="1046671" s="50" customFormat="1" x14ac:dyDescent="0.3"/>
    <row r="1046672" s="50" customFormat="1" x14ac:dyDescent="0.3"/>
    <row r="1046673" s="50" customFormat="1" x14ac:dyDescent="0.3"/>
    <row r="1046674" s="50" customFormat="1" x14ac:dyDescent="0.3"/>
    <row r="1046675" s="50" customFormat="1" x14ac:dyDescent="0.3"/>
    <row r="1046676" s="50" customFormat="1" x14ac:dyDescent="0.3"/>
    <row r="1046677" s="50" customFormat="1" x14ac:dyDescent="0.3"/>
    <row r="1046678" s="50" customFormat="1" x14ac:dyDescent="0.3"/>
    <row r="1046679" s="50" customFormat="1" x14ac:dyDescent="0.3"/>
    <row r="1046680" s="50" customFormat="1" x14ac:dyDescent="0.3"/>
    <row r="1046681" s="50" customFormat="1" x14ac:dyDescent="0.3"/>
    <row r="1046682" s="50" customFormat="1" x14ac:dyDescent="0.3"/>
    <row r="1046683" s="50" customFormat="1" x14ac:dyDescent="0.3"/>
    <row r="1046684" s="50" customFormat="1" x14ac:dyDescent="0.3"/>
    <row r="1046685" s="50" customFormat="1" x14ac:dyDescent="0.3"/>
    <row r="1046686" s="50" customFormat="1" x14ac:dyDescent="0.3"/>
    <row r="1046687" s="50" customFormat="1" x14ac:dyDescent="0.3"/>
    <row r="1046688" s="50" customFormat="1" x14ac:dyDescent="0.3"/>
    <row r="1046689" s="50" customFormat="1" x14ac:dyDescent="0.3"/>
    <row r="1046690" s="50" customFormat="1" x14ac:dyDescent="0.3"/>
    <row r="1046691" s="50" customFormat="1" x14ac:dyDescent="0.3"/>
    <row r="1046692" s="50" customFormat="1" x14ac:dyDescent="0.3"/>
    <row r="1046693" s="50" customFormat="1" x14ac:dyDescent="0.3"/>
    <row r="1046694" s="50" customFormat="1" x14ac:dyDescent="0.3"/>
    <row r="1046695" s="50" customFormat="1" x14ac:dyDescent="0.3"/>
    <row r="1046696" s="50" customFormat="1" x14ac:dyDescent="0.3"/>
    <row r="1046697" s="50" customFormat="1" x14ac:dyDescent="0.3"/>
    <row r="1046698" s="50" customFormat="1" x14ac:dyDescent="0.3"/>
    <row r="1046699" s="50" customFormat="1" x14ac:dyDescent="0.3"/>
    <row r="1046700" s="50" customFormat="1" x14ac:dyDescent="0.3"/>
    <row r="1046701" s="50" customFormat="1" x14ac:dyDescent="0.3"/>
    <row r="1046702" s="50" customFormat="1" x14ac:dyDescent="0.3"/>
    <row r="1046703" s="50" customFormat="1" x14ac:dyDescent="0.3"/>
    <row r="1046704" s="50" customFormat="1" x14ac:dyDescent="0.3"/>
    <row r="1046705" s="50" customFormat="1" x14ac:dyDescent="0.3"/>
    <row r="1046706" s="50" customFormat="1" x14ac:dyDescent="0.3"/>
    <row r="1046707" s="50" customFormat="1" x14ac:dyDescent="0.3"/>
    <row r="1046708" s="50" customFormat="1" x14ac:dyDescent="0.3"/>
    <row r="1046709" s="50" customFormat="1" x14ac:dyDescent="0.3"/>
    <row r="1046710" s="50" customFormat="1" x14ac:dyDescent="0.3"/>
    <row r="1046711" s="50" customFormat="1" x14ac:dyDescent="0.3"/>
    <row r="1046712" s="50" customFormat="1" x14ac:dyDescent="0.3"/>
    <row r="1046713" s="50" customFormat="1" x14ac:dyDescent="0.3"/>
    <row r="1046714" s="50" customFormat="1" x14ac:dyDescent="0.3"/>
    <row r="1046715" s="50" customFormat="1" x14ac:dyDescent="0.3"/>
    <row r="1046716" s="50" customFormat="1" x14ac:dyDescent="0.3"/>
    <row r="1046717" s="50" customFormat="1" x14ac:dyDescent="0.3"/>
    <row r="1046718" s="50" customFormat="1" x14ac:dyDescent="0.3"/>
    <row r="1046719" s="50" customFormat="1" x14ac:dyDescent="0.3"/>
    <row r="1046720" s="50" customFormat="1" x14ac:dyDescent="0.3"/>
    <row r="1046721" s="50" customFormat="1" x14ac:dyDescent="0.3"/>
    <row r="1046722" s="50" customFormat="1" x14ac:dyDescent="0.3"/>
    <row r="1046723" s="50" customFormat="1" x14ac:dyDescent="0.3"/>
    <row r="1046724" s="50" customFormat="1" x14ac:dyDescent="0.3"/>
    <row r="1046725" s="50" customFormat="1" x14ac:dyDescent="0.3"/>
    <row r="1046726" s="50" customFormat="1" x14ac:dyDescent="0.3"/>
    <row r="1046727" s="50" customFormat="1" x14ac:dyDescent="0.3"/>
    <row r="1046728" s="50" customFormat="1" x14ac:dyDescent="0.3"/>
    <row r="1046729" s="50" customFormat="1" x14ac:dyDescent="0.3"/>
    <row r="1046730" s="50" customFormat="1" x14ac:dyDescent="0.3"/>
    <row r="1046731" s="50" customFormat="1" x14ac:dyDescent="0.3"/>
    <row r="1046732" s="50" customFormat="1" x14ac:dyDescent="0.3"/>
    <row r="1046733" s="50" customFormat="1" x14ac:dyDescent="0.3"/>
    <row r="1046734" s="50" customFormat="1" x14ac:dyDescent="0.3"/>
    <row r="1046735" s="50" customFormat="1" x14ac:dyDescent="0.3"/>
    <row r="1046736" s="50" customFormat="1" x14ac:dyDescent="0.3"/>
    <row r="1046737" s="50" customFormat="1" x14ac:dyDescent="0.3"/>
    <row r="1046738" s="50" customFormat="1" x14ac:dyDescent="0.3"/>
    <row r="1046739" s="50" customFormat="1" x14ac:dyDescent="0.3"/>
    <row r="1046740" s="50" customFormat="1" x14ac:dyDescent="0.3"/>
    <row r="1046741" s="50" customFormat="1" x14ac:dyDescent="0.3"/>
    <row r="1046742" s="50" customFormat="1" x14ac:dyDescent="0.3"/>
    <row r="1046743" s="50" customFormat="1" x14ac:dyDescent="0.3"/>
    <row r="1046744" s="50" customFormat="1" x14ac:dyDescent="0.3"/>
    <row r="1046745" s="50" customFormat="1" x14ac:dyDescent="0.3"/>
    <row r="1046746" s="50" customFormat="1" x14ac:dyDescent="0.3"/>
    <row r="1046747" s="50" customFormat="1" x14ac:dyDescent="0.3"/>
    <row r="1046748" s="50" customFormat="1" x14ac:dyDescent="0.3"/>
    <row r="1046749" s="50" customFormat="1" x14ac:dyDescent="0.3"/>
    <row r="1046750" s="50" customFormat="1" x14ac:dyDescent="0.3"/>
    <row r="1046751" s="50" customFormat="1" x14ac:dyDescent="0.3"/>
    <row r="1046752" s="50" customFormat="1" x14ac:dyDescent="0.3"/>
    <row r="1046753" s="50" customFormat="1" x14ac:dyDescent="0.3"/>
    <row r="1046754" s="50" customFormat="1" x14ac:dyDescent="0.3"/>
    <row r="1046755" s="50" customFormat="1" x14ac:dyDescent="0.3"/>
    <row r="1046756" s="50" customFormat="1" x14ac:dyDescent="0.3"/>
    <row r="1046757" s="50" customFormat="1" x14ac:dyDescent="0.3"/>
    <row r="1046758" s="50" customFormat="1" x14ac:dyDescent="0.3"/>
    <row r="1046759" s="50" customFormat="1" x14ac:dyDescent="0.3"/>
    <row r="1046760" s="50" customFormat="1" x14ac:dyDescent="0.3"/>
    <row r="1046761" s="50" customFormat="1" x14ac:dyDescent="0.3"/>
    <row r="1046762" s="50" customFormat="1" x14ac:dyDescent="0.3"/>
    <row r="1046763" s="50" customFormat="1" x14ac:dyDescent="0.3"/>
    <row r="1046764" s="50" customFormat="1" x14ac:dyDescent="0.3"/>
    <row r="1046765" s="50" customFormat="1" x14ac:dyDescent="0.3"/>
    <row r="1046766" s="50" customFormat="1" x14ac:dyDescent="0.3"/>
    <row r="1046767" s="50" customFormat="1" x14ac:dyDescent="0.3"/>
    <row r="1046768" s="50" customFormat="1" x14ac:dyDescent="0.3"/>
    <row r="1046769" s="50" customFormat="1" x14ac:dyDescent="0.3"/>
    <row r="1046770" s="50" customFormat="1" x14ac:dyDescent="0.3"/>
    <row r="1046771" s="50" customFormat="1" x14ac:dyDescent="0.3"/>
    <row r="1046772" s="50" customFormat="1" x14ac:dyDescent="0.3"/>
    <row r="1046773" s="50" customFormat="1" x14ac:dyDescent="0.3"/>
    <row r="1046774" s="50" customFormat="1" x14ac:dyDescent="0.3"/>
    <row r="1046775" s="50" customFormat="1" x14ac:dyDescent="0.3"/>
    <row r="1046776" s="50" customFormat="1" x14ac:dyDescent="0.3"/>
    <row r="1046777" s="50" customFormat="1" x14ac:dyDescent="0.3"/>
    <row r="1046778" s="50" customFormat="1" x14ac:dyDescent="0.3"/>
    <row r="1046779" s="50" customFormat="1" x14ac:dyDescent="0.3"/>
    <row r="1046780" s="50" customFormat="1" x14ac:dyDescent="0.3"/>
    <row r="1046781" s="50" customFormat="1" x14ac:dyDescent="0.3"/>
    <row r="1046782" s="50" customFormat="1" x14ac:dyDescent="0.3"/>
    <row r="1046783" s="50" customFormat="1" x14ac:dyDescent="0.3"/>
    <row r="1046784" s="50" customFormat="1" x14ac:dyDescent="0.3"/>
    <row r="1046785" s="50" customFormat="1" x14ac:dyDescent="0.3"/>
    <row r="1046786" s="50" customFormat="1" x14ac:dyDescent="0.3"/>
    <row r="1046787" s="50" customFormat="1" x14ac:dyDescent="0.3"/>
    <row r="1046788" s="50" customFormat="1" x14ac:dyDescent="0.3"/>
    <row r="1046789" s="50" customFormat="1" x14ac:dyDescent="0.3"/>
    <row r="1046790" s="50" customFormat="1" x14ac:dyDescent="0.3"/>
    <row r="1046791" s="50" customFormat="1" x14ac:dyDescent="0.3"/>
    <row r="1046792" s="50" customFormat="1" x14ac:dyDescent="0.3"/>
    <row r="1046793" s="50" customFormat="1" x14ac:dyDescent="0.3"/>
    <row r="1046794" s="50" customFormat="1" x14ac:dyDescent="0.3"/>
    <row r="1046795" s="50" customFormat="1" x14ac:dyDescent="0.3"/>
    <row r="1046796" s="50" customFormat="1" x14ac:dyDescent="0.3"/>
    <row r="1046797" s="50" customFormat="1" x14ac:dyDescent="0.3"/>
    <row r="1046798" s="50" customFormat="1" x14ac:dyDescent="0.3"/>
    <row r="1046799" s="50" customFormat="1" x14ac:dyDescent="0.3"/>
    <row r="1046800" s="50" customFormat="1" x14ac:dyDescent="0.3"/>
    <row r="1046801" s="50" customFormat="1" x14ac:dyDescent="0.3"/>
    <row r="1046802" s="50" customFormat="1" x14ac:dyDescent="0.3"/>
    <row r="1046803" s="50" customFormat="1" x14ac:dyDescent="0.3"/>
    <row r="1046804" s="50" customFormat="1" x14ac:dyDescent="0.3"/>
    <row r="1046805" s="50" customFormat="1" x14ac:dyDescent="0.3"/>
    <row r="1046806" s="50" customFormat="1" x14ac:dyDescent="0.3"/>
    <row r="1046807" s="50" customFormat="1" x14ac:dyDescent="0.3"/>
    <row r="1046808" s="50" customFormat="1" x14ac:dyDescent="0.3"/>
    <row r="1046809" s="50" customFormat="1" x14ac:dyDescent="0.3"/>
    <row r="1046810" s="50" customFormat="1" x14ac:dyDescent="0.3"/>
    <row r="1046811" s="50" customFormat="1" x14ac:dyDescent="0.3"/>
    <row r="1046812" s="50" customFormat="1" x14ac:dyDescent="0.3"/>
    <row r="1046813" s="50" customFormat="1" x14ac:dyDescent="0.3"/>
    <row r="1046814" s="50" customFormat="1" x14ac:dyDescent="0.3"/>
    <row r="1046815" s="50" customFormat="1" x14ac:dyDescent="0.3"/>
    <row r="1046816" s="50" customFormat="1" x14ac:dyDescent="0.3"/>
    <row r="1046817" s="50" customFormat="1" x14ac:dyDescent="0.3"/>
    <row r="1046818" s="50" customFormat="1" x14ac:dyDescent="0.3"/>
    <row r="1046819" s="50" customFormat="1" x14ac:dyDescent="0.3"/>
    <row r="1046820" s="50" customFormat="1" x14ac:dyDescent="0.3"/>
    <row r="1046821" s="50" customFormat="1" x14ac:dyDescent="0.3"/>
    <row r="1046822" s="50" customFormat="1" x14ac:dyDescent="0.3"/>
    <row r="1046823" s="50" customFormat="1" x14ac:dyDescent="0.3"/>
    <row r="1046824" s="50" customFormat="1" x14ac:dyDescent="0.3"/>
    <row r="1046825" s="50" customFormat="1" x14ac:dyDescent="0.3"/>
    <row r="1046826" s="50" customFormat="1" x14ac:dyDescent="0.3"/>
    <row r="1046827" s="50" customFormat="1" x14ac:dyDescent="0.3"/>
    <row r="1046828" s="50" customFormat="1" x14ac:dyDescent="0.3"/>
    <row r="1046829" s="50" customFormat="1" x14ac:dyDescent="0.3"/>
    <row r="1046830" s="50" customFormat="1" x14ac:dyDescent="0.3"/>
    <row r="1046831" s="50" customFormat="1" x14ac:dyDescent="0.3"/>
    <row r="1046832" s="50" customFormat="1" x14ac:dyDescent="0.3"/>
    <row r="1046833" s="50" customFormat="1" x14ac:dyDescent="0.3"/>
    <row r="1046834" s="50" customFormat="1" x14ac:dyDescent="0.3"/>
    <row r="1046835" s="50" customFormat="1" x14ac:dyDescent="0.3"/>
    <row r="1046836" s="50" customFormat="1" x14ac:dyDescent="0.3"/>
    <row r="1046837" s="50" customFormat="1" x14ac:dyDescent="0.3"/>
    <row r="1046838" s="50" customFormat="1" x14ac:dyDescent="0.3"/>
    <row r="1046839" s="50" customFormat="1" x14ac:dyDescent="0.3"/>
    <row r="1046840" s="50" customFormat="1" x14ac:dyDescent="0.3"/>
    <row r="1046841" s="50" customFormat="1" x14ac:dyDescent="0.3"/>
    <row r="1046842" s="50" customFormat="1" x14ac:dyDescent="0.3"/>
    <row r="1046843" s="50" customFormat="1" x14ac:dyDescent="0.3"/>
    <row r="1046844" s="50" customFormat="1" x14ac:dyDescent="0.3"/>
    <row r="1046845" s="50" customFormat="1" x14ac:dyDescent="0.3"/>
    <row r="1046846" s="50" customFormat="1" x14ac:dyDescent="0.3"/>
    <row r="1046847" s="50" customFormat="1" x14ac:dyDescent="0.3"/>
    <row r="1046848" s="50" customFormat="1" x14ac:dyDescent="0.3"/>
    <row r="1046849" s="50" customFormat="1" x14ac:dyDescent="0.3"/>
    <row r="1046850" s="50" customFormat="1" x14ac:dyDescent="0.3"/>
    <row r="1046851" s="50" customFormat="1" x14ac:dyDescent="0.3"/>
    <row r="1046852" s="50" customFormat="1" x14ac:dyDescent="0.3"/>
    <row r="1046853" s="50" customFormat="1" x14ac:dyDescent="0.3"/>
    <row r="1046854" s="50" customFormat="1" x14ac:dyDescent="0.3"/>
    <row r="1046855" s="50" customFormat="1" x14ac:dyDescent="0.3"/>
    <row r="1046856" s="50" customFormat="1" x14ac:dyDescent="0.3"/>
    <row r="1046857" s="50" customFormat="1" x14ac:dyDescent="0.3"/>
    <row r="1046858" s="50" customFormat="1" x14ac:dyDescent="0.3"/>
    <row r="1046859" s="50" customFormat="1" x14ac:dyDescent="0.3"/>
    <row r="1046860" s="50" customFormat="1" x14ac:dyDescent="0.3"/>
    <row r="1046861" s="50" customFormat="1" x14ac:dyDescent="0.3"/>
    <row r="1046862" s="50" customFormat="1" x14ac:dyDescent="0.3"/>
    <row r="1046863" s="50" customFormat="1" x14ac:dyDescent="0.3"/>
    <row r="1046864" s="50" customFormat="1" x14ac:dyDescent="0.3"/>
    <row r="1046865" s="50" customFormat="1" x14ac:dyDescent="0.3"/>
    <row r="1046866" s="50" customFormat="1" x14ac:dyDescent="0.3"/>
    <row r="1046867" s="50" customFormat="1" x14ac:dyDescent="0.3"/>
    <row r="1046868" s="50" customFormat="1" x14ac:dyDescent="0.3"/>
    <row r="1046869" s="50" customFormat="1" x14ac:dyDescent="0.3"/>
    <row r="1046870" s="50" customFormat="1" x14ac:dyDescent="0.3"/>
    <row r="1046871" s="50" customFormat="1" x14ac:dyDescent="0.3"/>
    <row r="1046872" s="50" customFormat="1" x14ac:dyDescent="0.3"/>
    <row r="1046873" s="50" customFormat="1" x14ac:dyDescent="0.3"/>
    <row r="1046874" s="50" customFormat="1" x14ac:dyDescent="0.3"/>
    <row r="1046875" s="50" customFormat="1" x14ac:dyDescent="0.3"/>
    <row r="1046876" s="50" customFormat="1" x14ac:dyDescent="0.3"/>
    <row r="1046877" s="50" customFormat="1" x14ac:dyDescent="0.3"/>
    <row r="1046878" s="50" customFormat="1" x14ac:dyDescent="0.3"/>
    <row r="1046879" s="50" customFormat="1" x14ac:dyDescent="0.3"/>
    <row r="1046880" s="50" customFormat="1" x14ac:dyDescent="0.3"/>
    <row r="1046881" s="50" customFormat="1" x14ac:dyDescent="0.3"/>
    <row r="1046882" s="50" customFormat="1" x14ac:dyDescent="0.3"/>
    <row r="1046883" s="50" customFormat="1" x14ac:dyDescent="0.3"/>
    <row r="1046884" s="50" customFormat="1" x14ac:dyDescent="0.3"/>
    <row r="1046885" s="50" customFormat="1" x14ac:dyDescent="0.3"/>
    <row r="1046886" s="50" customFormat="1" x14ac:dyDescent="0.3"/>
    <row r="1046887" s="50" customFormat="1" x14ac:dyDescent="0.3"/>
    <row r="1046888" s="50" customFormat="1" x14ac:dyDescent="0.3"/>
    <row r="1046889" s="50" customFormat="1" x14ac:dyDescent="0.3"/>
    <row r="1046890" s="50" customFormat="1" x14ac:dyDescent="0.3"/>
    <row r="1046891" s="50" customFormat="1" x14ac:dyDescent="0.3"/>
    <row r="1046892" s="50" customFormat="1" x14ac:dyDescent="0.3"/>
    <row r="1046893" s="50" customFormat="1" x14ac:dyDescent="0.3"/>
    <row r="1046894" s="50" customFormat="1" x14ac:dyDescent="0.3"/>
    <row r="1046895" s="50" customFormat="1" x14ac:dyDescent="0.3"/>
    <row r="1046896" s="50" customFormat="1" x14ac:dyDescent="0.3"/>
    <row r="1046897" s="50" customFormat="1" x14ac:dyDescent="0.3"/>
    <row r="1046898" s="50" customFormat="1" x14ac:dyDescent="0.3"/>
    <row r="1046899" s="50" customFormat="1" x14ac:dyDescent="0.3"/>
    <row r="1046900" s="50" customFormat="1" x14ac:dyDescent="0.3"/>
    <row r="1046901" s="50" customFormat="1" x14ac:dyDescent="0.3"/>
    <row r="1046902" s="50" customFormat="1" x14ac:dyDescent="0.3"/>
    <row r="1046903" s="50" customFormat="1" x14ac:dyDescent="0.3"/>
    <row r="1046904" s="50" customFormat="1" x14ac:dyDescent="0.3"/>
    <row r="1046905" s="50" customFormat="1" x14ac:dyDescent="0.3"/>
    <row r="1046906" s="50" customFormat="1" x14ac:dyDescent="0.3"/>
    <row r="1046907" s="50" customFormat="1" x14ac:dyDescent="0.3"/>
    <row r="1046908" s="50" customFormat="1" x14ac:dyDescent="0.3"/>
    <row r="1046909" s="50" customFormat="1" x14ac:dyDescent="0.3"/>
    <row r="1046910" s="50" customFormat="1" x14ac:dyDescent="0.3"/>
    <row r="1046911" s="50" customFormat="1" x14ac:dyDescent="0.3"/>
    <row r="1046912" s="50" customFormat="1" x14ac:dyDescent="0.3"/>
    <row r="1046913" s="50" customFormat="1" x14ac:dyDescent="0.3"/>
    <row r="1046914" s="50" customFormat="1" x14ac:dyDescent="0.3"/>
    <row r="1046915" s="50" customFormat="1" x14ac:dyDescent="0.3"/>
    <row r="1046916" s="50" customFormat="1" x14ac:dyDescent="0.3"/>
    <row r="1046917" s="50" customFormat="1" x14ac:dyDescent="0.3"/>
    <row r="1046918" s="50" customFormat="1" x14ac:dyDescent="0.3"/>
    <row r="1046919" s="50" customFormat="1" x14ac:dyDescent="0.3"/>
    <row r="1046920" s="50" customFormat="1" x14ac:dyDescent="0.3"/>
    <row r="1046921" s="50" customFormat="1" x14ac:dyDescent="0.3"/>
    <row r="1046922" s="50" customFormat="1" x14ac:dyDescent="0.3"/>
    <row r="1046923" s="50" customFormat="1" x14ac:dyDescent="0.3"/>
    <row r="1046924" s="50" customFormat="1" x14ac:dyDescent="0.3"/>
    <row r="1046925" s="50" customFormat="1" x14ac:dyDescent="0.3"/>
    <row r="1046926" s="50" customFormat="1" x14ac:dyDescent="0.3"/>
    <row r="1046927" s="50" customFormat="1" x14ac:dyDescent="0.3"/>
    <row r="1046928" s="50" customFormat="1" x14ac:dyDescent="0.3"/>
    <row r="1046929" s="50" customFormat="1" x14ac:dyDescent="0.3"/>
    <row r="1046930" s="50" customFormat="1" x14ac:dyDescent="0.3"/>
    <row r="1046931" s="50" customFormat="1" x14ac:dyDescent="0.3"/>
    <row r="1046932" s="50" customFormat="1" x14ac:dyDescent="0.3"/>
    <row r="1046933" s="50" customFormat="1" x14ac:dyDescent="0.3"/>
    <row r="1046934" s="50" customFormat="1" x14ac:dyDescent="0.3"/>
    <row r="1046935" s="50" customFormat="1" x14ac:dyDescent="0.3"/>
    <row r="1046936" s="50" customFormat="1" x14ac:dyDescent="0.3"/>
    <row r="1046937" s="50" customFormat="1" x14ac:dyDescent="0.3"/>
    <row r="1046938" s="50" customFormat="1" x14ac:dyDescent="0.3"/>
    <row r="1046939" s="50" customFormat="1" x14ac:dyDescent="0.3"/>
    <row r="1046940" s="50" customFormat="1" x14ac:dyDescent="0.3"/>
    <row r="1046941" s="50" customFormat="1" x14ac:dyDescent="0.3"/>
    <row r="1046942" s="50" customFormat="1" x14ac:dyDescent="0.3"/>
    <row r="1046943" s="50" customFormat="1" x14ac:dyDescent="0.3"/>
    <row r="1046944" s="50" customFormat="1" x14ac:dyDescent="0.3"/>
    <row r="1046945" s="50" customFormat="1" x14ac:dyDescent="0.3"/>
    <row r="1046946" s="50" customFormat="1" x14ac:dyDescent="0.3"/>
    <row r="1046947" s="50" customFormat="1" x14ac:dyDescent="0.3"/>
    <row r="1046948" s="50" customFormat="1" x14ac:dyDescent="0.3"/>
    <row r="1046949" s="50" customFormat="1" x14ac:dyDescent="0.3"/>
    <row r="1046950" s="50" customFormat="1" x14ac:dyDescent="0.3"/>
    <row r="1046951" s="50" customFormat="1" x14ac:dyDescent="0.3"/>
    <row r="1046952" s="50" customFormat="1" x14ac:dyDescent="0.3"/>
    <row r="1046953" s="50" customFormat="1" x14ac:dyDescent="0.3"/>
    <row r="1046954" s="50" customFormat="1" x14ac:dyDescent="0.3"/>
    <row r="1046955" s="50" customFormat="1" x14ac:dyDescent="0.3"/>
    <row r="1046956" s="50" customFormat="1" x14ac:dyDescent="0.3"/>
    <row r="1046957" s="50" customFormat="1" x14ac:dyDescent="0.3"/>
    <row r="1046958" s="50" customFormat="1" x14ac:dyDescent="0.3"/>
    <row r="1046959" s="50" customFormat="1" x14ac:dyDescent="0.3"/>
    <row r="1046960" s="50" customFormat="1" x14ac:dyDescent="0.3"/>
    <row r="1046961" s="50" customFormat="1" x14ac:dyDescent="0.3"/>
    <row r="1046962" s="50" customFormat="1" x14ac:dyDescent="0.3"/>
    <row r="1046963" s="50" customFormat="1" x14ac:dyDescent="0.3"/>
    <row r="1046964" s="50" customFormat="1" x14ac:dyDescent="0.3"/>
    <row r="1046965" s="50" customFormat="1" x14ac:dyDescent="0.3"/>
    <row r="1046966" s="50" customFormat="1" x14ac:dyDescent="0.3"/>
    <row r="1046967" s="50" customFormat="1" x14ac:dyDescent="0.3"/>
    <row r="1046968" s="50" customFormat="1" x14ac:dyDescent="0.3"/>
    <row r="1046969" s="50" customFormat="1" x14ac:dyDescent="0.3"/>
    <row r="1046970" s="50" customFormat="1" x14ac:dyDescent="0.3"/>
    <row r="1046971" s="50" customFormat="1" x14ac:dyDescent="0.3"/>
    <row r="1046972" s="50" customFormat="1" x14ac:dyDescent="0.3"/>
    <row r="1046973" s="50" customFormat="1" x14ac:dyDescent="0.3"/>
    <row r="1046974" s="50" customFormat="1" x14ac:dyDescent="0.3"/>
    <row r="1046975" s="50" customFormat="1" x14ac:dyDescent="0.3"/>
    <row r="1046976" s="50" customFormat="1" x14ac:dyDescent="0.3"/>
    <row r="1046977" s="50" customFormat="1" x14ac:dyDescent="0.3"/>
    <row r="1046978" s="50" customFormat="1" x14ac:dyDescent="0.3"/>
    <row r="1046979" s="50" customFormat="1" x14ac:dyDescent="0.3"/>
    <row r="1046980" s="50" customFormat="1" x14ac:dyDescent="0.3"/>
    <row r="1046981" s="50" customFormat="1" x14ac:dyDescent="0.3"/>
    <row r="1046982" s="50" customFormat="1" x14ac:dyDescent="0.3"/>
    <row r="1046983" s="50" customFormat="1" x14ac:dyDescent="0.3"/>
    <row r="1046984" s="50" customFormat="1" x14ac:dyDescent="0.3"/>
    <row r="1046985" s="50" customFormat="1" x14ac:dyDescent="0.3"/>
    <row r="1046986" s="50" customFormat="1" x14ac:dyDescent="0.3"/>
    <row r="1046987" s="50" customFormat="1" x14ac:dyDescent="0.3"/>
    <row r="1046988" s="50" customFormat="1" x14ac:dyDescent="0.3"/>
    <row r="1046989" s="50" customFormat="1" x14ac:dyDescent="0.3"/>
    <row r="1046990" s="50" customFormat="1" x14ac:dyDescent="0.3"/>
    <row r="1046991" s="50" customFormat="1" x14ac:dyDescent="0.3"/>
    <row r="1046992" s="50" customFormat="1" x14ac:dyDescent="0.3"/>
    <row r="1046993" s="50" customFormat="1" x14ac:dyDescent="0.3"/>
    <row r="1046994" s="50" customFormat="1" x14ac:dyDescent="0.3"/>
    <row r="1046995" s="50" customFormat="1" x14ac:dyDescent="0.3"/>
    <row r="1046996" s="50" customFormat="1" x14ac:dyDescent="0.3"/>
    <row r="1046997" s="50" customFormat="1" x14ac:dyDescent="0.3"/>
    <row r="1046998" s="50" customFormat="1" x14ac:dyDescent="0.3"/>
    <row r="1046999" s="50" customFormat="1" x14ac:dyDescent="0.3"/>
    <row r="1047000" s="50" customFormat="1" x14ac:dyDescent="0.3"/>
    <row r="1047001" s="50" customFormat="1" x14ac:dyDescent="0.3"/>
    <row r="1047002" s="50" customFormat="1" x14ac:dyDescent="0.3"/>
    <row r="1047003" s="50" customFormat="1" x14ac:dyDescent="0.3"/>
    <row r="1047004" s="50" customFormat="1" x14ac:dyDescent="0.3"/>
    <row r="1047005" s="50" customFormat="1" x14ac:dyDescent="0.3"/>
    <row r="1047006" s="50" customFormat="1" x14ac:dyDescent="0.3"/>
    <row r="1047007" s="50" customFormat="1" x14ac:dyDescent="0.3"/>
    <row r="1047008" s="50" customFormat="1" x14ac:dyDescent="0.3"/>
    <row r="1047009" s="50" customFormat="1" x14ac:dyDescent="0.3"/>
    <row r="1047010" s="50" customFormat="1" x14ac:dyDescent="0.3"/>
    <row r="1047011" s="50" customFormat="1" x14ac:dyDescent="0.3"/>
    <row r="1047012" s="50" customFormat="1" x14ac:dyDescent="0.3"/>
    <row r="1047013" s="50" customFormat="1" x14ac:dyDescent="0.3"/>
    <row r="1047014" s="50" customFormat="1" x14ac:dyDescent="0.3"/>
    <row r="1047015" s="50" customFormat="1" x14ac:dyDescent="0.3"/>
    <row r="1047016" s="50" customFormat="1" x14ac:dyDescent="0.3"/>
    <row r="1047017" s="50" customFormat="1" x14ac:dyDescent="0.3"/>
    <row r="1047018" s="50" customFormat="1" x14ac:dyDescent="0.3"/>
    <row r="1047019" s="50" customFormat="1" x14ac:dyDescent="0.3"/>
    <row r="1047020" s="50" customFormat="1" x14ac:dyDescent="0.3"/>
    <row r="1047021" s="50" customFormat="1" x14ac:dyDescent="0.3"/>
    <row r="1047022" s="50" customFormat="1" x14ac:dyDescent="0.3"/>
    <row r="1047023" s="50" customFormat="1" x14ac:dyDescent="0.3"/>
    <row r="1047024" s="50" customFormat="1" x14ac:dyDescent="0.3"/>
    <row r="1047025" s="50" customFormat="1" x14ac:dyDescent="0.3"/>
    <row r="1047026" s="50" customFormat="1" x14ac:dyDescent="0.3"/>
    <row r="1047027" s="50" customFormat="1" x14ac:dyDescent="0.3"/>
    <row r="1047028" s="50" customFormat="1" x14ac:dyDescent="0.3"/>
    <row r="1047029" s="50" customFormat="1" x14ac:dyDescent="0.3"/>
    <row r="1047030" s="50" customFormat="1" x14ac:dyDescent="0.3"/>
    <row r="1047031" s="50" customFormat="1" x14ac:dyDescent="0.3"/>
    <row r="1047032" s="50" customFormat="1" x14ac:dyDescent="0.3"/>
    <row r="1047033" s="50" customFormat="1" x14ac:dyDescent="0.3"/>
    <row r="1047034" s="50" customFormat="1" x14ac:dyDescent="0.3"/>
    <row r="1047035" s="50" customFormat="1" x14ac:dyDescent="0.3"/>
    <row r="1047036" s="50" customFormat="1" x14ac:dyDescent="0.3"/>
    <row r="1047037" s="50" customFormat="1" x14ac:dyDescent="0.3"/>
    <row r="1047038" s="50" customFormat="1" x14ac:dyDescent="0.3"/>
    <row r="1047039" s="50" customFormat="1" x14ac:dyDescent="0.3"/>
    <row r="1047040" s="50" customFormat="1" x14ac:dyDescent="0.3"/>
    <row r="1047041" s="50" customFormat="1" x14ac:dyDescent="0.3"/>
    <row r="1047042" s="50" customFormat="1" x14ac:dyDescent="0.3"/>
    <row r="1047043" s="50" customFormat="1" x14ac:dyDescent="0.3"/>
    <row r="1047044" s="50" customFormat="1" x14ac:dyDescent="0.3"/>
    <row r="1047045" s="50" customFormat="1" x14ac:dyDescent="0.3"/>
    <row r="1047046" s="50" customFormat="1" x14ac:dyDescent="0.3"/>
    <row r="1047047" s="50" customFormat="1" x14ac:dyDescent="0.3"/>
    <row r="1047048" s="50" customFormat="1" x14ac:dyDescent="0.3"/>
    <row r="1047049" s="50" customFormat="1" x14ac:dyDescent="0.3"/>
    <row r="1047050" s="50" customFormat="1" x14ac:dyDescent="0.3"/>
    <row r="1047051" s="50" customFormat="1" x14ac:dyDescent="0.3"/>
    <row r="1047052" s="50" customFormat="1" x14ac:dyDescent="0.3"/>
    <row r="1047053" s="50" customFormat="1" x14ac:dyDescent="0.3"/>
    <row r="1047054" s="50" customFormat="1" x14ac:dyDescent="0.3"/>
    <row r="1047055" s="50" customFormat="1" x14ac:dyDescent="0.3"/>
    <row r="1047056" s="50" customFormat="1" x14ac:dyDescent="0.3"/>
    <row r="1047057" s="50" customFormat="1" x14ac:dyDescent="0.3"/>
    <row r="1047058" s="50" customFormat="1" x14ac:dyDescent="0.3"/>
    <row r="1047059" s="50" customFormat="1" x14ac:dyDescent="0.3"/>
    <row r="1047060" s="50" customFormat="1" x14ac:dyDescent="0.3"/>
    <row r="1047061" s="50" customFormat="1" x14ac:dyDescent="0.3"/>
    <row r="1047062" s="50" customFormat="1" x14ac:dyDescent="0.3"/>
    <row r="1047063" s="50" customFormat="1" x14ac:dyDescent="0.3"/>
    <row r="1047064" s="50" customFormat="1" x14ac:dyDescent="0.3"/>
    <row r="1047065" s="50" customFormat="1" x14ac:dyDescent="0.3"/>
    <row r="1047066" s="50" customFormat="1" x14ac:dyDescent="0.3"/>
    <row r="1047067" s="50" customFormat="1" x14ac:dyDescent="0.3"/>
    <row r="1047068" s="50" customFormat="1" x14ac:dyDescent="0.3"/>
    <row r="1047069" s="50" customFormat="1" x14ac:dyDescent="0.3"/>
    <row r="1047070" s="50" customFormat="1" x14ac:dyDescent="0.3"/>
    <row r="1047071" s="50" customFormat="1" x14ac:dyDescent="0.3"/>
    <row r="1047072" s="50" customFormat="1" x14ac:dyDescent="0.3"/>
    <row r="1047073" s="50" customFormat="1" x14ac:dyDescent="0.3"/>
    <row r="1047074" s="50" customFormat="1" x14ac:dyDescent="0.3"/>
    <row r="1047075" s="50" customFormat="1" x14ac:dyDescent="0.3"/>
    <row r="1047076" s="50" customFormat="1" x14ac:dyDescent="0.3"/>
    <row r="1047077" s="50" customFormat="1" x14ac:dyDescent="0.3"/>
    <row r="1047078" s="50" customFormat="1" x14ac:dyDescent="0.3"/>
    <row r="1047079" s="50" customFormat="1" x14ac:dyDescent="0.3"/>
    <row r="1047080" s="50" customFormat="1" x14ac:dyDescent="0.3"/>
    <row r="1047081" s="50" customFormat="1" x14ac:dyDescent="0.3"/>
    <row r="1047082" s="50" customFormat="1" x14ac:dyDescent="0.3"/>
    <row r="1047083" s="50" customFormat="1" x14ac:dyDescent="0.3"/>
    <row r="1047084" s="50" customFormat="1" x14ac:dyDescent="0.3"/>
    <row r="1047085" s="50" customFormat="1" x14ac:dyDescent="0.3"/>
    <row r="1047086" s="50" customFormat="1" x14ac:dyDescent="0.3"/>
    <row r="1047087" s="50" customFormat="1" x14ac:dyDescent="0.3"/>
    <row r="1047088" s="50" customFormat="1" x14ac:dyDescent="0.3"/>
    <row r="1047089" s="50" customFormat="1" x14ac:dyDescent="0.3"/>
    <row r="1047090" s="50" customFormat="1" x14ac:dyDescent="0.3"/>
    <row r="1047091" s="50" customFormat="1" x14ac:dyDescent="0.3"/>
    <row r="1047092" s="50" customFormat="1" x14ac:dyDescent="0.3"/>
    <row r="1047093" s="50" customFormat="1" x14ac:dyDescent="0.3"/>
    <row r="1047094" s="50" customFormat="1" x14ac:dyDescent="0.3"/>
    <row r="1047095" s="50" customFormat="1" x14ac:dyDescent="0.3"/>
    <row r="1047096" s="50" customFormat="1" x14ac:dyDescent="0.3"/>
    <row r="1047097" s="50" customFormat="1" x14ac:dyDescent="0.3"/>
    <row r="1047098" s="50" customFormat="1" x14ac:dyDescent="0.3"/>
    <row r="1047099" s="50" customFormat="1" x14ac:dyDescent="0.3"/>
    <row r="1047100" s="50" customFormat="1" x14ac:dyDescent="0.3"/>
    <row r="1047101" s="50" customFormat="1" x14ac:dyDescent="0.3"/>
    <row r="1047102" s="50" customFormat="1" x14ac:dyDescent="0.3"/>
    <row r="1047103" s="50" customFormat="1" x14ac:dyDescent="0.3"/>
    <row r="1047104" s="50" customFormat="1" x14ac:dyDescent="0.3"/>
    <row r="1047105" s="50" customFormat="1" x14ac:dyDescent="0.3"/>
    <row r="1047106" s="50" customFormat="1" x14ac:dyDescent="0.3"/>
    <row r="1047107" s="50" customFormat="1" x14ac:dyDescent="0.3"/>
    <row r="1047108" s="50" customFormat="1" x14ac:dyDescent="0.3"/>
    <row r="1047109" s="50" customFormat="1" x14ac:dyDescent="0.3"/>
    <row r="1047110" s="50" customFormat="1" x14ac:dyDescent="0.3"/>
    <row r="1047111" s="50" customFormat="1" x14ac:dyDescent="0.3"/>
    <row r="1047112" s="50" customFormat="1" x14ac:dyDescent="0.3"/>
    <row r="1047113" s="50" customFormat="1" x14ac:dyDescent="0.3"/>
    <row r="1047114" s="50" customFormat="1" x14ac:dyDescent="0.3"/>
    <row r="1047115" s="50" customFormat="1" x14ac:dyDescent="0.3"/>
    <row r="1047116" s="50" customFormat="1" x14ac:dyDescent="0.3"/>
    <row r="1047117" s="50" customFormat="1" x14ac:dyDescent="0.3"/>
    <row r="1047118" s="50" customFormat="1" x14ac:dyDescent="0.3"/>
    <row r="1047119" s="50" customFormat="1" x14ac:dyDescent="0.3"/>
    <row r="1047120" s="50" customFormat="1" x14ac:dyDescent="0.3"/>
    <row r="1047121" s="50" customFormat="1" x14ac:dyDescent="0.3"/>
    <row r="1047122" s="50" customFormat="1" x14ac:dyDescent="0.3"/>
    <row r="1047123" s="50" customFormat="1" x14ac:dyDescent="0.3"/>
    <row r="1047124" s="50" customFormat="1" x14ac:dyDescent="0.3"/>
    <row r="1047125" s="50" customFormat="1" x14ac:dyDescent="0.3"/>
    <row r="1047126" s="50" customFormat="1" x14ac:dyDescent="0.3"/>
    <row r="1047127" s="50" customFormat="1" x14ac:dyDescent="0.3"/>
    <row r="1047128" s="50" customFormat="1" x14ac:dyDescent="0.3"/>
    <row r="1047129" s="50" customFormat="1" x14ac:dyDescent="0.3"/>
    <row r="1047130" s="50" customFormat="1" x14ac:dyDescent="0.3"/>
    <row r="1047131" s="50" customFormat="1" x14ac:dyDescent="0.3"/>
    <row r="1047132" s="50" customFormat="1" x14ac:dyDescent="0.3"/>
    <row r="1047133" s="50" customFormat="1" x14ac:dyDescent="0.3"/>
    <row r="1047134" s="50" customFormat="1" x14ac:dyDescent="0.3"/>
    <row r="1047135" s="50" customFormat="1" x14ac:dyDescent="0.3"/>
    <row r="1047136" s="50" customFormat="1" x14ac:dyDescent="0.3"/>
    <row r="1047137" s="50" customFormat="1" x14ac:dyDescent="0.3"/>
    <row r="1047138" s="50" customFormat="1" x14ac:dyDescent="0.3"/>
    <row r="1047139" s="50" customFormat="1" x14ac:dyDescent="0.3"/>
    <row r="1047140" s="50" customFormat="1" x14ac:dyDescent="0.3"/>
    <row r="1047141" s="50" customFormat="1" x14ac:dyDescent="0.3"/>
    <row r="1047142" s="50" customFormat="1" x14ac:dyDescent="0.3"/>
    <row r="1047143" s="50" customFormat="1" x14ac:dyDescent="0.3"/>
    <row r="1047144" s="50" customFormat="1" x14ac:dyDescent="0.3"/>
    <row r="1047145" s="50" customFormat="1" x14ac:dyDescent="0.3"/>
    <row r="1047146" s="50" customFormat="1" x14ac:dyDescent="0.3"/>
    <row r="1047147" s="50" customFormat="1" x14ac:dyDescent="0.3"/>
    <row r="1047148" s="50" customFormat="1" x14ac:dyDescent="0.3"/>
    <row r="1047149" s="50" customFormat="1" x14ac:dyDescent="0.3"/>
    <row r="1047150" s="50" customFormat="1" x14ac:dyDescent="0.3"/>
    <row r="1047151" s="50" customFormat="1" x14ac:dyDescent="0.3"/>
    <row r="1047152" s="50" customFormat="1" x14ac:dyDescent="0.3"/>
    <row r="1047153" s="50" customFormat="1" x14ac:dyDescent="0.3"/>
    <row r="1047154" s="50" customFormat="1" x14ac:dyDescent="0.3"/>
    <row r="1047155" s="50" customFormat="1" x14ac:dyDescent="0.3"/>
    <row r="1047156" s="50" customFormat="1" x14ac:dyDescent="0.3"/>
    <row r="1047157" s="50" customFormat="1" x14ac:dyDescent="0.3"/>
    <row r="1047158" s="50" customFormat="1" x14ac:dyDescent="0.3"/>
    <row r="1047159" s="50" customFormat="1" x14ac:dyDescent="0.3"/>
    <row r="1047160" s="50" customFormat="1" x14ac:dyDescent="0.3"/>
    <row r="1047161" s="50" customFormat="1" x14ac:dyDescent="0.3"/>
    <row r="1047162" s="50" customFormat="1" x14ac:dyDescent="0.3"/>
    <row r="1047163" s="50" customFormat="1" x14ac:dyDescent="0.3"/>
    <row r="1047164" s="50" customFormat="1" x14ac:dyDescent="0.3"/>
    <row r="1047165" s="50" customFormat="1" x14ac:dyDescent="0.3"/>
    <row r="1047166" s="50" customFormat="1" x14ac:dyDescent="0.3"/>
    <row r="1047167" s="50" customFormat="1" x14ac:dyDescent="0.3"/>
    <row r="1047168" s="50" customFormat="1" x14ac:dyDescent="0.3"/>
    <row r="1047169" s="50" customFormat="1" x14ac:dyDescent="0.3"/>
    <row r="1047170" s="50" customFormat="1" x14ac:dyDescent="0.3"/>
    <row r="1047171" s="50" customFormat="1" x14ac:dyDescent="0.3"/>
    <row r="1047172" s="50" customFormat="1" x14ac:dyDescent="0.3"/>
    <row r="1047173" s="50" customFormat="1" x14ac:dyDescent="0.3"/>
    <row r="1047174" s="50" customFormat="1" x14ac:dyDescent="0.3"/>
    <row r="1047175" s="50" customFormat="1" x14ac:dyDescent="0.3"/>
    <row r="1047176" s="50" customFormat="1" x14ac:dyDescent="0.3"/>
    <row r="1047177" s="50" customFormat="1" x14ac:dyDescent="0.3"/>
    <row r="1047178" s="50" customFormat="1" x14ac:dyDescent="0.3"/>
    <row r="1047179" s="50" customFormat="1" x14ac:dyDescent="0.3"/>
    <row r="1047180" s="50" customFormat="1" x14ac:dyDescent="0.3"/>
    <row r="1047181" s="50" customFormat="1" x14ac:dyDescent="0.3"/>
    <row r="1047182" s="50" customFormat="1" x14ac:dyDescent="0.3"/>
    <row r="1047183" s="50" customFormat="1" x14ac:dyDescent="0.3"/>
    <row r="1047184" s="50" customFormat="1" x14ac:dyDescent="0.3"/>
    <row r="1047185" s="50" customFormat="1" x14ac:dyDescent="0.3"/>
    <row r="1047186" s="50" customFormat="1" x14ac:dyDescent="0.3"/>
    <row r="1047187" s="50" customFormat="1" x14ac:dyDescent="0.3"/>
    <row r="1047188" s="50" customFormat="1" x14ac:dyDescent="0.3"/>
    <row r="1047189" s="50" customFormat="1" x14ac:dyDescent="0.3"/>
    <row r="1047190" s="50" customFormat="1" x14ac:dyDescent="0.3"/>
    <row r="1047191" s="50" customFormat="1" x14ac:dyDescent="0.3"/>
    <row r="1047192" s="50" customFormat="1" x14ac:dyDescent="0.3"/>
    <row r="1047193" s="50" customFormat="1" x14ac:dyDescent="0.3"/>
    <row r="1047194" s="50" customFormat="1" x14ac:dyDescent="0.3"/>
    <row r="1047195" s="50" customFormat="1" x14ac:dyDescent="0.3"/>
    <row r="1047196" s="50" customFormat="1" x14ac:dyDescent="0.3"/>
    <row r="1047197" s="50" customFormat="1" x14ac:dyDescent="0.3"/>
    <row r="1047198" s="50" customFormat="1" x14ac:dyDescent="0.3"/>
    <row r="1047199" s="50" customFormat="1" x14ac:dyDescent="0.3"/>
    <row r="1047200" s="50" customFormat="1" x14ac:dyDescent="0.3"/>
    <row r="1047201" s="50" customFormat="1" x14ac:dyDescent="0.3"/>
    <row r="1047202" s="50" customFormat="1" x14ac:dyDescent="0.3"/>
    <row r="1047203" s="50" customFormat="1" x14ac:dyDescent="0.3"/>
    <row r="1047204" s="50" customFormat="1" x14ac:dyDescent="0.3"/>
    <row r="1047205" s="50" customFormat="1" x14ac:dyDescent="0.3"/>
    <row r="1047206" s="50" customFormat="1" x14ac:dyDescent="0.3"/>
    <row r="1047207" s="50" customFormat="1" x14ac:dyDescent="0.3"/>
    <row r="1047208" s="50" customFormat="1" x14ac:dyDescent="0.3"/>
    <row r="1047209" s="50" customFormat="1" x14ac:dyDescent="0.3"/>
    <row r="1047210" s="50" customFormat="1" x14ac:dyDescent="0.3"/>
    <row r="1047211" s="50" customFormat="1" x14ac:dyDescent="0.3"/>
    <row r="1047212" s="50" customFormat="1" x14ac:dyDescent="0.3"/>
    <row r="1047213" s="50" customFormat="1" x14ac:dyDescent="0.3"/>
    <row r="1047214" s="50" customFormat="1" x14ac:dyDescent="0.3"/>
    <row r="1047215" s="50" customFormat="1" x14ac:dyDescent="0.3"/>
    <row r="1047216" s="50" customFormat="1" x14ac:dyDescent="0.3"/>
    <row r="1047217" s="50" customFormat="1" x14ac:dyDescent="0.3"/>
    <row r="1047218" s="50" customFormat="1" x14ac:dyDescent="0.3"/>
    <row r="1047219" s="50" customFormat="1" x14ac:dyDescent="0.3"/>
    <row r="1047220" s="50" customFormat="1" x14ac:dyDescent="0.3"/>
    <row r="1047221" s="50" customFormat="1" x14ac:dyDescent="0.3"/>
    <row r="1047222" s="50" customFormat="1" x14ac:dyDescent="0.3"/>
    <row r="1047223" s="50" customFormat="1" x14ac:dyDescent="0.3"/>
    <row r="1047224" s="50" customFormat="1" x14ac:dyDescent="0.3"/>
    <row r="1047225" s="50" customFormat="1" x14ac:dyDescent="0.3"/>
    <row r="1047226" s="50" customFormat="1" x14ac:dyDescent="0.3"/>
    <row r="1047227" s="50" customFormat="1" x14ac:dyDescent="0.3"/>
    <row r="1047228" s="50" customFormat="1" x14ac:dyDescent="0.3"/>
    <row r="1047229" s="50" customFormat="1" x14ac:dyDescent="0.3"/>
    <row r="1047230" s="50" customFormat="1" x14ac:dyDescent="0.3"/>
    <row r="1047231" s="50" customFormat="1" x14ac:dyDescent="0.3"/>
    <row r="1047232" s="50" customFormat="1" x14ac:dyDescent="0.3"/>
    <row r="1047233" s="50" customFormat="1" x14ac:dyDescent="0.3"/>
    <row r="1047234" s="50" customFormat="1" x14ac:dyDescent="0.3"/>
    <row r="1047235" s="50" customFormat="1" x14ac:dyDescent="0.3"/>
    <row r="1047236" s="50" customFormat="1" x14ac:dyDescent="0.3"/>
    <row r="1047237" s="50" customFormat="1" x14ac:dyDescent="0.3"/>
    <row r="1047238" s="50" customFormat="1" x14ac:dyDescent="0.3"/>
    <row r="1047239" s="50" customFormat="1" x14ac:dyDescent="0.3"/>
    <row r="1047240" s="50" customFormat="1" x14ac:dyDescent="0.3"/>
    <row r="1047241" s="50" customFormat="1" x14ac:dyDescent="0.3"/>
    <row r="1047242" s="50" customFormat="1" x14ac:dyDescent="0.3"/>
    <row r="1047243" s="50" customFormat="1" x14ac:dyDescent="0.3"/>
    <row r="1047244" s="50" customFormat="1" x14ac:dyDescent="0.3"/>
    <row r="1047245" s="50" customFormat="1" x14ac:dyDescent="0.3"/>
    <row r="1047246" s="50" customFormat="1" x14ac:dyDescent="0.3"/>
    <row r="1047247" s="50" customFormat="1" x14ac:dyDescent="0.3"/>
    <row r="1047248" s="50" customFormat="1" x14ac:dyDescent="0.3"/>
    <row r="1047249" s="50" customFormat="1" x14ac:dyDescent="0.3"/>
    <row r="1047250" s="50" customFormat="1" x14ac:dyDescent="0.3"/>
    <row r="1047251" s="50" customFormat="1" x14ac:dyDescent="0.3"/>
    <row r="1047252" s="50" customFormat="1" x14ac:dyDescent="0.3"/>
    <row r="1047253" s="50" customFormat="1" x14ac:dyDescent="0.3"/>
    <row r="1047254" s="50" customFormat="1" x14ac:dyDescent="0.3"/>
    <row r="1047255" s="50" customFormat="1" x14ac:dyDescent="0.3"/>
    <row r="1047256" s="50" customFormat="1" x14ac:dyDescent="0.3"/>
    <row r="1047257" s="50" customFormat="1" x14ac:dyDescent="0.3"/>
    <row r="1047258" s="50" customFormat="1" x14ac:dyDescent="0.3"/>
    <row r="1047259" s="50" customFormat="1" x14ac:dyDescent="0.3"/>
    <row r="1047260" s="50" customFormat="1" x14ac:dyDescent="0.3"/>
    <row r="1047261" s="50" customFormat="1" x14ac:dyDescent="0.3"/>
    <row r="1047262" s="50" customFormat="1" x14ac:dyDescent="0.3"/>
    <row r="1047263" s="50" customFormat="1" x14ac:dyDescent="0.3"/>
    <row r="1047264" s="50" customFormat="1" x14ac:dyDescent="0.3"/>
    <row r="1047265" s="50" customFormat="1" x14ac:dyDescent="0.3"/>
    <row r="1047266" s="50" customFormat="1" x14ac:dyDescent="0.3"/>
    <row r="1047267" s="50" customFormat="1" x14ac:dyDescent="0.3"/>
    <row r="1047268" s="50" customFormat="1" x14ac:dyDescent="0.3"/>
    <row r="1047269" s="50" customFormat="1" x14ac:dyDescent="0.3"/>
    <row r="1047270" s="50" customFormat="1" x14ac:dyDescent="0.3"/>
    <row r="1047271" s="50" customFormat="1" x14ac:dyDescent="0.3"/>
    <row r="1047272" s="50" customFormat="1" x14ac:dyDescent="0.3"/>
    <row r="1047273" s="50" customFormat="1" x14ac:dyDescent="0.3"/>
    <row r="1047274" s="50" customFormat="1" x14ac:dyDescent="0.3"/>
    <row r="1047275" s="50" customFormat="1" x14ac:dyDescent="0.3"/>
    <row r="1047276" s="50" customFormat="1" x14ac:dyDescent="0.3"/>
    <row r="1047277" s="50" customFormat="1" x14ac:dyDescent="0.3"/>
    <row r="1047278" s="50" customFormat="1" x14ac:dyDescent="0.3"/>
    <row r="1047279" s="50" customFormat="1" x14ac:dyDescent="0.3"/>
    <row r="1047280" s="50" customFormat="1" x14ac:dyDescent="0.3"/>
    <row r="1047281" s="50" customFormat="1" x14ac:dyDescent="0.3"/>
    <row r="1047282" s="50" customFormat="1" x14ac:dyDescent="0.3"/>
    <row r="1047283" s="50" customFormat="1" x14ac:dyDescent="0.3"/>
    <row r="1047284" s="50" customFormat="1" x14ac:dyDescent="0.3"/>
    <row r="1047285" s="50" customFormat="1" x14ac:dyDescent="0.3"/>
    <row r="1047286" s="50" customFormat="1" x14ac:dyDescent="0.3"/>
    <row r="1047287" s="50" customFormat="1" x14ac:dyDescent="0.3"/>
    <row r="1047288" s="50" customFormat="1" x14ac:dyDescent="0.3"/>
    <row r="1047289" s="50" customFormat="1" x14ac:dyDescent="0.3"/>
    <row r="1047290" s="50" customFormat="1" x14ac:dyDescent="0.3"/>
    <row r="1047291" s="50" customFormat="1" x14ac:dyDescent="0.3"/>
    <row r="1047292" s="50" customFormat="1" x14ac:dyDescent="0.3"/>
    <row r="1047293" s="50" customFormat="1" x14ac:dyDescent="0.3"/>
    <row r="1047294" s="50" customFormat="1" x14ac:dyDescent="0.3"/>
    <row r="1047295" s="50" customFormat="1" x14ac:dyDescent="0.3"/>
    <row r="1047296" s="50" customFormat="1" x14ac:dyDescent="0.3"/>
    <row r="1047297" s="50" customFormat="1" x14ac:dyDescent="0.3"/>
    <row r="1047298" s="50" customFormat="1" x14ac:dyDescent="0.3"/>
    <row r="1047299" s="50" customFormat="1" x14ac:dyDescent="0.3"/>
    <row r="1047300" s="50" customFormat="1" x14ac:dyDescent="0.3"/>
    <row r="1047301" s="50" customFormat="1" x14ac:dyDescent="0.3"/>
    <row r="1047302" s="50" customFormat="1" x14ac:dyDescent="0.3"/>
    <row r="1047303" s="50" customFormat="1" x14ac:dyDescent="0.3"/>
    <row r="1047304" s="50" customFormat="1" x14ac:dyDescent="0.3"/>
    <row r="1047305" s="50" customFormat="1" x14ac:dyDescent="0.3"/>
    <row r="1047306" s="50" customFormat="1" x14ac:dyDescent="0.3"/>
    <row r="1047307" s="50" customFormat="1" x14ac:dyDescent="0.3"/>
    <row r="1047308" s="50" customFormat="1" x14ac:dyDescent="0.3"/>
    <row r="1047309" s="50" customFormat="1" x14ac:dyDescent="0.3"/>
    <row r="1047310" s="50" customFormat="1" x14ac:dyDescent="0.3"/>
    <row r="1047311" s="50" customFormat="1" x14ac:dyDescent="0.3"/>
    <row r="1047312" s="50" customFormat="1" x14ac:dyDescent="0.3"/>
    <row r="1047313" s="50" customFormat="1" x14ac:dyDescent="0.3"/>
    <row r="1047314" s="50" customFormat="1" x14ac:dyDescent="0.3"/>
    <row r="1047315" s="50" customFormat="1" x14ac:dyDescent="0.3"/>
    <row r="1047316" s="50" customFormat="1" x14ac:dyDescent="0.3"/>
    <row r="1047317" s="50" customFormat="1" x14ac:dyDescent="0.3"/>
    <row r="1047318" s="50" customFormat="1" x14ac:dyDescent="0.3"/>
    <row r="1047319" s="50" customFormat="1" x14ac:dyDescent="0.3"/>
    <row r="1047320" s="50" customFormat="1" x14ac:dyDescent="0.3"/>
    <row r="1047321" s="50" customFormat="1" x14ac:dyDescent="0.3"/>
    <row r="1047322" s="50" customFormat="1" x14ac:dyDescent="0.3"/>
    <row r="1047323" s="50" customFormat="1" x14ac:dyDescent="0.3"/>
    <row r="1047324" s="50" customFormat="1" x14ac:dyDescent="0.3"/>
    <row r="1047325" s="50" customFormat="1" x14ac:dyDescent="0.3"/>
    <row r="1047326" s="50" customFormat="1" x14ac:dyDescent="0.3"/>
    <row r="1047327" s="50" customFormat="1" x14ac:dyDescent="0.3"/>
    <row r="1047328" s="50" customFormat="1" x14ac:dyDescent="0.3"/>
    <row r="1047329" s="50" customFormat="1" x14ac:dyDescent="0.3"/>
    <row r="1047330" s="50" customFormat="1" x14ac:dyDescent="0.3"/>
    <row r="1047331" s="50" customFormat="1" x14ac:dyDescent="0.3"/>
    <row r="1047332" s="50" customFormat="1" x14ac:dyDescent="0.3"/>
    <row r="1047333" s="50" customFormat="1" x14ac:dyDescent="0.3"/>
    <row r="1047334" s="50" customFormat="1" x14ac:dyDescent="0.3"/>
    <row r="1047335" s="50" customFormat="1" x14ac:dyDescent="0.3"/>
    <row r="1047336" s="50" customFormat="1" x14ac:dyDescent="0.3"/>
    <row r="1047337" s="50" customFormat="1" x14ac:dyDescent="0.3"/>
    <row r="1047338" s="50" customFormat="1" x14ac:dyDescent="0.3"/>
    <row r="1047339" s="50" customFormat="1" x14ac:dyDescent="0.3"/>
    <row r="1047340" s="50" customFormat="1" x14ac:dyDescent="0.3"/>
    <row r="1047341" s="50" customFormat="1" x14ac:dyDescent="0.3"/>
    <row r="1047342" s="50" customFormat="1" x14ac:dyDescent="0.3"/>
    <row r="1047343" s="50" customFormat="1" x14ac:dyDescent="0.3"/>
    <row r="1047344" s="50" customFormat="1" x14ac:dyDescent="0.3"/>
    <row r="1047345" s="50" customFormat="1" x14ac:dyDescent="0.3"/>
    <row r="1047346" s="50" customFormat="1" x14ac:dyDescent="0.3"/>
    <row r="1047347" s="50" customFormat="1" x14ac:dyDescent="0.3"/>
    <row r="1047348" s="50" customFormat="1" x14ac:dyDescent="0.3"/>
    <row r="1047349" s="50" customFormat="1" x14ac:dyDescent="0.3"/>
    <row r="1047350" s="50" customFormat="1" x14ac:dyDescent="0.3"/>
    <row r="1047351" s="50" customFormat="1" x14ac:dyDescent="0.3"/>
    <row r="1047352" s="50" customFormat="1" x14ac:dyDescent="0.3"/>
    <row r="1047353" s="50" customFormat="1" x14ac:dyDescent="0.3"/>
    <row r="1047354" s="50" customFormat="1" x14ac:dyDescent="0.3"/>
    <row r="1047355" s="50" customFormat="1" x14ac:dyDescent="0.3"/>
    <row r="1047356" s="50" customFormat="1" x14ac:dyDescent="0.3"/>
    <row r="1047357" s="50" customFormat="1" x14ac:dyDescent="0.3"/>
    <row r="1047358" s="50" customFormat="1" x14ac:dyDescent="0.3"/>
    <row r="1047359" s="50" customFormat="1" x14ac:dyDescent="0.3"/>
    <row r="1047360" s="50" customFormat="1" x14ac:dyDescent="0.3"/>
    <row r="1047361" s="50" customFormat="1" x14ac:dyDescent="0.3"/>
    <row r="1047362" s="50" customFormat="1" x14ac:dyDescent="0.3"/>
    <row r="1047363" s="50" customFormat="1" x14ac:dyDescent="0.3"/>
    <row r="1047364" s="50" customFormat="1" x14ac:dyDescent="0.3"/>
    <row r="1047365" s="50" customFormat="1" x14ac:dyDescent="0.3"/>
    <row r="1047366" s="50" customFormat="1" x14ac:dyDescent="0.3"/>
    <row r="1047367" s="50" customFormat="1" x14ac:dyDescent="0.3"/>
    <row r="1047368" s="50" customFormat="1" x14ac:dyDescent="0.3"/>
    <row r="1047369" s="50" customFormat="1" x14ac:dyDescent="0.3"/>
    <row r="1047370" s="50" customFormat="1" x14ac:dyDescent="0.3"/>
    <row r="1047371" s="50" customFormat="1" x14ac:dyDescent="0.3"/>
    <row r="1047372" s="50" customFormat="1" x14ac:dyDescent="0.3"/>
    <row r="1047373" s="50" customFormat="1" x14ac:dyDescent="0.3"/>
    <row r="1047374" s="50" customFormat="1" x14ac:dyDescent="0.3"/>
    <row r="1047375" s="50" customFormat="1" x14ac:dyDescent="0.3"/>
    <row r="1047376" s="50" customFormat="1" x14ac:dyDescent="0.3"/>
    <row r="1047377" s="50" customFormat="1" x14ac:dyDescent="0.3"/>
    <row r="1047378" s="50" customFormat="1" x14ac:dyDescent="0.3"/>
    <row r="1047379" s="50" customFormat="1" x14ac:dyDescent="0.3"/>
    <row r="1047380" s="50" customFormat="1" x14ac:dyDescent="0.3"/>
    <row r="1047381" s="50" customFormat="1" x14ac:dyDescent="0.3"/>
    <row r="1047382" s="50" customFormat="1" x14ac:dyDescent="0.3"/>
    <row r="1047383" s="50" customFormat="1" x14ac:dyDescent="0.3"/>
    <row r="1047384" s="50" customFormat="1" x14ac:dyDescent="0.3"/>
    <row r="1047385" s="50" customFormat="1" x14ac:dyDescent="0.3"/>
    <row r="1047386" s="50" customFormat="1" x14ac:dyDescent="0.3"/>
    <row r="1047387" s="50" customFormat="1" x14ac:dyDescent="0.3"/>
    <row r="1047388" s="50" customFormat="1" x14ac:dyDescent="0.3"/>
    <row r="1047389" s="50" customFormat="1" x14ac:dyDescent="0.3"/>
    <row r="1047390" s="50" customFormat="1" x14ac:dyDescent="0.3"/>
    <row r="1047391" s="50" customFormat="1" x14ac:dyDescent="0.3"/>
    <row r="1047392" s="50" customFormat="1" x14ac:dyDescent="0.3"/>
    <row r="1047393" s="50" customFormat="1" x14ac:dyDescent="0.3"/>
    <row r="1047394" s="50" customFormat="1" x14ac:dyDescent="0.3"/>
    <row r="1047395" s="50" customFormat="1" x14ac:dyDescent="0.3"/>
    <row r="1047396" s="50" customFormat="1" x14ac:dyDescent="0.3"/>
    <row r="1047397" s="50" customFormat="1" x14ac:dyDescent="0.3"/>
    <row r="1047398" s="50" customFormat="1" x14ac:dyDescent="0.3"/>
    <row r="1047399" s="50" customFormat="1" x14ac:dyDescent="0.3"/>
    <row r="1047400" s="50" customFormat="1" x14ac:dyDescent="0.3"/>
    <row r="1047401" s="50" customFormat="1" x14ac:dyDescent="0.3"/>
    <row r="1047402" s="50" customFormat="1" x14ac:dyDescent="0.3"/>
    <row r="1047403" s="50" customFormat="1" x14ac:dyDescent="0.3"/>
    <row r="1047404" s="50" customFormat="1" x14ac:dyDescent="0.3"/>
    <row r="1047405" s="50" customFormat="1" x14ac:dyDescent="0.3"/>
    <row r="1047406" s="50" customFormat="1" x14ac:dyDescent="0.3"/>
    <row r="1047407" s="50" customFormat="1" x14ac:dyDescent="0.3"/>
    <row r="1047408" s="50" customFormat="1" x14ac:dyDescent="0.3"/>
    <row r="1047409" s="50" customFormat="1" x14ac:dyDescent="0.3"/>
    <row r="1047410" s="50" customFormat="1" x14ac:dyDescent="0.3"/>
    <row r="1047411" s="50" customFormat="1" x14ac:dyDescent="0.3"/>
    <row r="1047412" s="50" customFormat="1" x14ac:dyDescent="0.3"/>
    <row r="1047413" s="50" customFormat="1" x14ac:dyDescent="0.3"/>
    <row r="1047414" s="50" customFormat="1" x14ac:dyDescent="0.3"/>
    <row r="1047415" s="50" customFormat="1" x14ac:dyDescent="0.3"/>
    <row r="1047416" s="50" customFormat="1" x14ac:dyDescent="0.3"/>
    <row r="1047417" s="50" customFormat="1" x14ac:dyDescent="0.3"/>
    <row r="1047418" s="50" customFormat="1" x14ac:dyDescent="0.3"/>
    <row r="1047419" s="50" customFormat="1" x14ac:dyDescent="0.3"/>
    <row r="1047420" s="50" customFormat="1" x14ac:dyDescent="0.3"/>
    <row r="1047421" s="50" customFormat="1" x14ac:dyDescent="0.3"/>
    <row r="1047422" s="50" customFormat="1" x14ac:dyDescent="0.3"/>
    <row r="1047423" s="50" customFormat="1" x14ac:dyDescent="0.3"/>
    <row r="1047424" s="50" customFormat="1" x14ac:dyDescent="0.3"/>
    <row r="1047425" s="50" customFormat="1" x14ac:dyDescent="0.3"/>
    <row r="1047426" s="50" customFormat="1" x14ac:dyDescent="0.3"/>
    <row r="1047427" s="50" customFormat="1" x14ac:dyDescent="0.3"/>
    <row r="1047428" s="50" customFormat="1" x14ac:dyDescent="0.3"/>
    <row r="1047429" s="50" customFormat="1" x14ac:dyDescent="0.3"/>
    <row r="1047430" s="50" customFormat="1" x14ac:dyDescent="0.3"/>
    <row r="1047431" s="50" customFormat="1" x14ac:dyDescent="0.3"/>
    <row r="1047432" s="50" customFormat="1" x14ac:dyDescent="0.3"/>
    <row r="1047433" s="50" customFormat="1" x14ac:dyDescent="0.3"/>
    <row r="1047434" s="50" customFormat="1" x14ac:dyDescent="0.3"/>
    <row r="1047435" s="50" customFormat="1" x14ac:dyDescent="0.3"/>
    <row r="1047436" s="50" customFormat="1" x14ac:dyDescent="0.3"/>
    <row r="1047437" s="50" customFormat="1" x14ac:dyDescent="0.3"/>
    <row r="1047438" s="50" customFormat="1" x14ac:dyDescent="0.3"/>
    <row r="1047439" s="50" customFormat="1" x14ac:dyDescent="0.3"/>
    <row r="1047440" s="50" customFormat="1" x14ac:dyDescent="0.3"/>
    <row r="1047441" s="50" customFormat="1" x14ac:dyDescent="0.3"/>
    <row r="1047442" s="50" customFormat="1" x14ac:dyDescent="0.3"/>
    <row r="1047443" s="50" customFormat="1" x14ac:dyDescent="0.3"/>
    <row r="1047444" s="50" customFormat="1" x14ac:dyDescent="0.3"/>
    <row r="1047445" s="50" customFormat="1" x14ac:dyDescent="0.3"/>
    <row r="1047446" s="50" customFormat="1" x14ac:dyDescent="0.3"/>
    <row r="1047447" s="50" customFormat="1" x14ac:dyDescent="0.3"/>
    <row r="1047448" s="50" customFormat="1" x14ac:dyDescent="0.3"/>
    <row r="1047449" s="50" customFormat="1" x14ac:dyDescent="0.3"/>
    <row r="1047450" s="50" customFormat="1" x14ac:dyDescent="0.3"/>
    <row r="1047451" s="50" customFormat="1" x14ac:dyDescent="0.3"/>
    <row r="1047452" s="50" customFormat="1" x14ac:dyDescent="0.3"/>
    <row r="1047453" s="50" customFormat="1" x14ac:dyDescent="0.3"/>
    <row r="1047454" s="50" customFormat="1" x14ac:dyDescent="0.3"/>
    <row r="1047455" s="50" customFormat="1" x14ac:dyDescent="0.3"/>
    <row r="1047456" s="50" customFormat="1" x14ac:dyDescent="0.3"/>
    <row r="1047457" s="50" customFormat="1" x14ac:dyDescent="0.3"/>
    <row r="1047458" s="50" customFormat="1" x14ac:dyDescent="0.3"/>
    <row r="1047459" s="50" customFormat="1" x14ac:dyDescent="0.3"/>
    <row r="1047460" s="50" customFormat="1" x14ac:dyDescent="0.3"/>
    <row r="1047461" s="50" customFormat="1" x14ac:dyDescent="0.3"/>
    <row r="1047462" s="50" customFormat="1" x14ac:dyDescent="0.3"/>
    <row r="1047463" s="50" customFormat="1" x14ac:dyDescent="0.3"/>
    <row r="1047464" s="50" customFormat="1" x14ac:dyDescent="0.3"/>
    <row r="1047465" s="50" customFormat="1" x14ac:dyDescent="0.3"/>
    <row r="1047466" s="50" customFormat="1" x14ac:dyDescent="0.3"/>
    <row r="1047467" s="50" customFormat="1" x14ac:dyDescent="0.3"/>
    <row r="1047468" s="50" customFormat="1" x14ac:dyDescent="0.3"/>
    <row r="1047469" s="50" customFormat="1" x14ac:dyDescent="0.3"/>
    <row r="1047470" s="50" customFormat="1" x14ac:dyDescent="0.3"/>
    <row r="1047471" s="50" customFormat="1" x14ac:dyDescent="0.3"/>
    <row r="1047472" s="50" customFormat="1" x14ac:dyDescent="0.3"/>
    <row r="1047473" s="50" customFormat="1" x14ac:dyDescent="0.3"/>
    <row r="1047474" s="50" customFormat="1" x14ac:dyDescent="0.3"/>
    <row r="1047475" s="50" customFormat="1" x14ac:dyDescent="0.3"/>
    <row r="1047476" s="50" customFormat="1" x14ac:dyDescent="0.3"/>
    <row r="1047477" s="50" customFormat="1" x14ac:dyDescent="0.3"/>
    <row r="1047478" s="50" customFormat="1" x14ac:dyDescent="0.3"/>
    <row r="1047479" s="50" customFormat="1" x14ac:dyDescent="0.3"/>
    <row r="1047480" s="50" customFormat="1" x14ac:dyDescent="0.3"/>
    <row r="1047481" s="50" customFormat="1" x14ac:dyDescent="0.3"/>
    <row r="1047482" s="50" customFormat="1" x14ac:dyDescent="0.3"/>
    <row r="1047483" s="50" customFormat="1" x14ac:dyDescent="0.3"/>
    <row r="1047484" s="50" customFormat="1" x14ac:dyDescent="0.3"/>
    <row r="1047485" s="50" customFormat="1" x14ac:dyDescent="0.3"/>
    <row r="1047486" s="50" customFormat="1" x14ac:dyDescent="0.3"/>
    <row r="1047487" s="50" customFormat="1" x14ac:dyDescent="0.3"/>
    <row r="1047488" s="50" customFormat="1" x14ac:dyDescent="0.3"/>
    <row r="1047489" s="50" customFormat="1" x14ac:dyDescent="0.3"/>
    <row r="1047490" s="50" customFormat="1" x14ac:dyDescent="0.3"/>
    <row r="1047491" s="50" customFormat="1" x14ac:dyDescent="0.3"/>
    <row r="1047492" s="50" customFormat="1" x14ac:dyDescent="0.3"/>
    <row r="1047493" s="50" customFormat="1" x14ac:dyDescent="0.3"/>
    <row r="1047494" s="50" customFormat="1" x14ac:dyDescent="0.3"/>
    <row r="1047495" s="50" customFormat="1" x14ac:dyDescent="0.3"/>
    <row r="1047496" s="50" customFormat="1" x14ac:dyDescent="0.3"/>
    <row r="1047497" s="50" customFormat="1" x14ac:dyDescent="0.3"/>
    <row r="1047498" s="50" customFormat="1" x14ac:dyDescent="0.3"/>
    <row r="1047499" s="50" customFormat="1" x14ac:dyDescent="0.3"/>
    <row r="1047500" s="50" customFormat="1" x14ac:dyDescent="0.3"/>
    <row r="1047501" s="50" customFormat="1" x14ac:dyDescent="0.3"/>
    <row r="1047502" s="50" customFormat="1" x14ac:dyDescent="0.3"/>
    <row r="1047503" s="50" customFormat="1" x14ac:dyDescent="0.3"/>
    <row r="1047504" s="50" customFormat="1" x14ac:dyDescent="0.3"/>
    <row r="1047505" s="50" customFormat="1" x14ac:dyDescent="0.3"/>
    <row r="1047506" s="50" customFormat="1" x14ac:dyDescent="0.3"/>
    <row r="1047507" s="50" customFormat="1" x14ac:dyDescent="0.3"/>
    <row r="1047508" s="50" customFormat="1" x14ac:dyDescent="0.3"/>
    <row r="1047509" s="50" customFormat="1" x14ac:dyDescent="0.3"/>
    <row r="1047510" s="50" customFormat="1" x14ac:dyDescent="0.3"/>
    <row r="1047511" s="50" customFormat="1" x14ac:dyDescent="0.3"/>
    <row r="1047512" s="50" customFormat="1" x14ac:dyDescent="0.3"/>
    <row r="1047513" s="50" customFormat="1" x14ac:dyDescent="0.3"/>
    <row r="1047514" s="50" customFormat="1" x14ac:dyDescent="0.3"/>
    <row r="1047515" s="50" customFormat="1" x14ac:dyDescent="0.3"/>
    <row r="1047516" s="50" customFormat="1" x14ac:dyDescent="0.3"/>
    <row r="1047517" s="50" customFormat="1" x14ac:dyDescent="0.3"/>
    <row r="1047518" s="50" customFormat="1" x14ac:dyDescent="0.3"/>
    <row r="1047519" s="50" customFormat="1" x14ac:dyDescent="0.3"/>
    <row r="1047520" s="50" customFormat="1" x14ac:dyDescent="0.3"/>
    <row r="1047521" s="50" customFormat="1" x14ac:dyDescent="0.3"/>
    <row r="1047522" s="50" customFormat="1" x14ac:dyDescent="0.3"/>
    <row r="1047523" s="50" customFormat="1" x14ac:dyDescent="0.3"/>
    <row r="1047524" s="50" customFormat="1" x14ac:dyDescent="0.3"/>
    <row r="1047525" s="50" customFormat="1" x14ac:dyDescent="0.3"/>
    <row r="1047526" s="50" customFormat="1" x14ac:dyDescent="0.3"/>
    <row r="1047527" s="50" customFormat="1" x14ac:dyDescent="0.3"/>
    <row r="1047528" s="50" customFormat="1" x14ac:dyDescent="0.3"/>
    <row r="1047529" s="50" customFormat="1" x14ac:dyDescent="0.3"/>
    <row r="1047530" s="50" customFormat="1" x14ac:dyDescent="0.3"/>
    <row r="1047531" s="50" customFormat="1" x14ac:dyDescent="0.3"/>
    <row r="1047532" s="50" customFormat="1" x14ac:dyDescent="0.3"/>
    <row r="1047533" s="50" customFormat="1" x14ac:dyDescent="0.3"/>
    <row r="1047534" s="50" customFormat="1" x14ac:dyDescent="0.3"/>
    <row r="1047535" s="50" customFormat="1" x14ac:dyDescent="0.3"/>
    <row r="1047536" s="50" customFormat="1" x14ac:dyDescent="0.3"/>
    <row r="1047537" s="50" customFormat="1" x14ac:dyDescent="0.3"/>
    <row r="1047538" s="50" customFormat="1" x14ac:dyDescent="0.3"/>
    <row r="1047539" s="50" customFormat="1" x14ac:dyDescent="0.3"/>
    <row r="1047540" s="50" customFormat="1" x14ac:dyDescent="0.3"/>
    <row r="1047541" s="50" customFormat="1" x14ac:dyDescent="0.3"/>
    <row r="1047542" s="50" customFormat="1" x14ac:dyDescent="0.3"/>
    <row r="1047543" s="50" customFormat="1" x14ac:dyDescent="0.3"/>
    <row r="1047544" s="50" customFormat="1" x14ac:dyDescent="0.3"/>
    <row r="1047545" s="50" customFormat="1" x14ac:dyDescent="0.3"/>
    <row r="1047546" s="50" customFormat="1" x14ac:dyDescent="0.3"/>
    <row r="1047547" s="50" customFormat="1" x14ac:dyDescent="0.3"/>
    <row r="1047548" s="50" customFormat="1" x14ac:dyDescent="0.3"/>
    <row r="1047549" s="50" customFormat="1" x14ac:dyDescent="0.3"/>
    <row r="1047550" s="50" customFormat="1" x14ac:dyDescent="0.3"/>
    <row r="1047551" s="50" customFormat="1" x14ac:dyDescent="0.3"/>
    <row r="1047552" s="50" customFormat="1" x14ac:dyDescent="0.3"/>
    <row r="1047553" s="50" customFormat="1" x14ac:dyDescent="0.3"/>
    <row r="1047554" s="50" customFormat="1" x14ac:dyDescent="0.3"/>
    <row r="1047555" s="50" customFormat="1" x14ac:dyDescent="0.3"/>
    <row r="1047556" s="50" customFormat="1" x14ac:dyDescent="0.3"/>
    <row r="1047557" s="50" customFormat="1" x14ac:dyDescent="0.3"/>
    <row r="1047558" s="50" customFormat="1" x14ac:dyDescent="0.3"/>
    <row r="1047559" s="50" customFormat="1" x14ac:dyDescent="0.3"/>
    <row r="1047560" s="50" customFormat="1" x14ac:dyDescent="0.3"/>
    <row r="1047561" s="50" customFormat="1" x14ac:dyDescent="0.3"/>
    <row r="1047562" s="50" customFormat="1" x14ac:dyDescent="0.3"/>
    <row r="1047563" s="50" customFormat="1" x14ac:dyDescent="0.3"/>
    <row r="1047564" s="50" customFormat="1" x14ac:dyDescent="0.3"/>
    <row r="1047565" s="50" customFormat="1" x14ac:dyDescent="0.3"/>
    <row r="1047566" s="50" customFormat="1" x14ac:dyDescent="0.3"/>
    <row r="1047567" s="50" customFormat="1" x14ac:dyDescent="0.3"/>
    <row r="1047568" s="50" customFormat="1" x14ac:dyDescent="0.3"/>
    <row r="1047569" s="50" customFormat="1" x14ac:dyDescent="0.3"/>
    <row r="1047570" s="50" customFormat="1" x14ac:dyDescent="0.3"/>
    <row r="1047571" s="50" customFormat="1" x14ac:dyDescent="0.3"/>
    <row r="1047572" s="50" customFormat="1" x14ac:dyDescent="0.3"/>
    <row r="1047573" s="50" customFormat="1" x14ac:dyDescent="0.3"/>
    <row r="1047574" s="50" customFormat="1" x14ac:dyDescent="0.3"/>
    <row r="1047575" s="50" customFormat="1" x14ac:dyDescent="0.3"/>
    <row r="1047576" s="50" customFormat="1" x14ac:dyDescent="0.3"/>
    <row r="1047577" s="50" customFormat="1" x14ac:dyDescent="0.3"/>
    <row r="1047578" s="50" customFormat="1" x14ac:dyDescent="0.3"/>
    <row r="1047579" s="50" customFormat="1" x14ac:dyDescent="0.3"/>
    <row r="1047580" s="50" customFormat="1" x14ac:dyDescent="0.3"/>
    <row r="1047581" s="50" customFormat="1" x14ac:dyDescent="0.3"/>
    <row r="1047582" s="50" customFormat="1" x14ac:dyDescent="0.3"/>
    <row r="1047583" s="50" customFormat="1" x14ac:dyDescent="0.3"/>
    <row r="1047584" s="50" customFormat="1" x14ac:dyDescent="0.3"/>
    <row r="1047585" s="50" customFormat="1" x14ac:dyDescent="0.3"/>
    <row r="1047586" s="50" customFormat="1" x14ac:dyDescent="0.3"/>
    <row r="1047587" s="50" customFormat="1" x14ac:dyDescent="0.3"/>
    <row r="1047588" s="50" customFormat="1" x14ac:dyDescent="0.3"/>
    <row r="1047589" s="50" customFormat="1" x14ac:dyDescent="0.3"/>
    <row r="1047590" s="50" customFormat="1" x14ac:dyDescent="0.3"/>
    <row r="1047591" s="50" customFormat="1" x14ac:dyDescent="0.3"/>
    <row r="1047592" s="50" customFormat="1" x14ac:dyDescent="0.3"/>
    <row r="1047593" s="50" customFormat="1" x14ac:dyDescent="0.3"/>
    <row r="1047594" s="50" customFormat="1" x14ac:dyDescent="0.3"/>
    <row r="1047595" s="50" customFormat="1" x14ac:dyDescent="0.3"/>
    <row r="1047596" s="50" customFormat="1" x14ac:dyDescent="0.3"/>
    <row r="1047597" s="50" customFormat="1" x14ac:dyDescent="0.3"/>
    <row r="1047598" s="50" customFormat="1" x14ac:dyDescent="0.3"/>
    <row r="1047599" s="50" customFormat="1" x14ac:dyDescent="0.3"/>
    <row r="1047600" s="50" customFormat="1" x14ac:dyDescent="0.3"/>
    <row r="1047601" s="50" customFormat="1" x14ac:dyDescent="0.3"/>
    <row r="1047602" s="50" customFormat="1" x14ac:dyDescent="0.3"/>
    <row r="1047603" s="50" customFormat="1" x14ac:dyDescent="0.3"/>
    <row r="1047604" s="50" customFormat="1" x14ac:dyDescent="0.3"/>
    <row r="1047605" s="50" customFormat="1" x14ac:dyDescent="0.3"/>
    <row r="1047606" s="50" customFormat="1" x14ac:dyDescent="0.3"/>
    <row r="1047607" s="50" customFormat="1" x14ac:dyDescent="0.3"/>
    <row r="1047608" s="50" customFormat="1" x14ac:dyDescent="0.3"/>
    <row r="1047609" s="50" customFormat="1" x14ac:dyDescent="0.3"/>
    <row r="1047610" s="50" customFormat="1" x14ac:dyDescent="0.3"/>
    <row r="1047611" s="50" customFormat="1" x14ac:dyDescent="0.3"/>
    <row r="1047612" s="50" customFormat="1" x14ac:dyDescent="0.3"/>
    <row r="1047613" s="50" customFormat="1" x14ac:dyDescent="0.3"/>
    <row r="1047614" s="50" customFormat="1" x14ac:dyDescent="0.3"/>
    <row r="1047615" s="50" customFormat="1" x14ac:dyDescent="0.3"/>
    <row r="1047616" s="50" customFormat="1" x14ac:dyDescent="0.3"/>
    <row r="1047617" s="50" customFormat="1" x14ac:dyDescent="0.3"/>
    <row r="1047618" s="50" customFormat="1" x14ac:dyDescent="0.3"/>
    <row r="1047619" s="50" customFormat="1" x14ac:dyDescent="0.3"/>
    <row r="1047620" s="50" customFormat="1" x14ac:dyDescent="0.3"/>
    <row r="1047621" s="50" customFormat="1" x14ac:dyDescent="0.3"/>
    <row r="1047622" s="50" customFormat="1" x14ac:dyDescent="0.3"/>
    <row r="1047623" s="50" customFormat="1" x14ac:dyDescent="0.3"/>
    <row r="1047624" s="50" customFormat="1" x14ac:dyDescent="0.3"/>
    <row r="1047625" s="50" customFormat="1" x14ac:dyDescent="0.3"/>
    <row r="1047626" s="50" customFormat="1" x14ac:dyDescent="0.3"/>
    <row r="1047627" s="50" customFormat="1" x14ac:dyDescent="0.3"/>
    <row r="1047628" s="50" customFormat="1" x14ac:dyDescent="0.3"/>
    <row r="1047629" s="50" customFormat="1" x14ac:dyDescent="0.3"/>
    <row r="1047630" s="50" customFormat="1" x14ac:dyDescent="0.3"/>
    <row r="1047631" s="50" customFormat="1" x14ac:dyDescent="0.3"/>
    <row r="1047632" s="50" customFormat="1" x14ac:dyDescent="0.3"/>
    <row r="1047633" s="50" customFormat="1" x14ac:dyDescent="0.3"/>
    <row r="1047634" s="50" customFormat="1" x14ac:dyDescent="0.3"/>
    <row r="1047635" s="50" customFormat="1" x14ac:dyDescent="0.3"/>
    <row r="1047636" s="50" customFormat="1" x14ac:dyDescent="0.3"/>
    <row r="1047637" s="50" customFormat="1" x14ac:dyDescent="0.3"/>
    <row r="1047638" s="50" customFormat="1" x14ac:dyDescent="0.3"/>
    <row r="1047639" s="50" customFormat="1" x14ac:dyDescent="0.3"/>
    <row r="1047640" s="50" customFormat="1" x14ac:dyDescent="0.3"/>
    <row r="1047641" s="50" customFormat="1" x14ac:dyDescent="0.3"/>
    <row r="1047642" s="50" customFormat="1" x14ac:dyDescent="0.3"/>
    <row r="1047643" s="50" customFormat="1" x14ac:dyDescent="0.3"/>
    <row r="1047644" s="50" customFormat="1" x14ac:dyDescent="0.3"/>
    <row r="1047645" s="50" customFormat="1" x14ac:dyDescent="0.3"/>
    <row r="1047646" s="50" customFormat="1" x14ac:dyDescent="0.3"/>
    <row r="1047647" s="50" customFormat="1" x14ac:dyDescent="0.3"/>
    <row r="1047648" s="50" customFormat="1" x14ac:dyDescent="0.3"/>
    <row r="1047649" s="50" customFormat="1" x14ac:dyDescent="0.3"/>
    <row r="1047650" s="50" customFormat="1" x14ac:dyDescent="0.3"/>
    <row r="1047651" s="50" customFormat="1" x14ac:dyDescent="0.3"/>
    <row r="1047652" s="50" customFormat="1" x14ac:dyDescent="0.3"/>
    <row r="1047653" s="50" customFormat="1" x14ac:dyDescent="0.3"/>
    <row r="1047654" s="50" customFormat="1" x14ac:dyDescent="0.3"/>
    <row r="1047655" s="50" customFormat="1" x14ac:dyDescent="0.3"/>
    <row r="1047656" s="50" customFormat="1" x14ac:dyDescent="0.3"/>
    <row r="1047657" s="50" customFormat="1" x14ac:dyDescent="0.3"/>
    <row r="1047658" s="50" customFormat="1" x14ac:dyDescent="0.3"/>
    <row r="1047659" s="50" customFormat="1" x14ac:dyDescent="0.3"/>
    <row r="1047660" s="50" customFormat="1" x14ac:dyDescent="0.3"/>
    <row r="1047661" s="50" customFormat="1" x14ac:dyDescent="0.3"/>
    <row r="1047662" s="50" customFormat="1" x14ac:dyDescent="0.3"/>
    <row r="1047663" s="50" customFormat="1" x14ac:dyDescent="0.3"/>
    <row r="1047664" s="50" customFormat="1" x14ac:dyDescent="0.3"/>
    <row r="1047665" s="50" customFormat="1" x14ac:dyDescent="0.3"/>
    <row r="1047666" s="50" customFormat="1" x14ac:dyDescent="0.3"/>
    <row r="1047667" s="50" customFormat="1" x14ac:dyDescent="0.3"/>
    <row r="1047668" s="50" customFormat="1" x14ac:dyDescent="0.3"/>
    <row r="1047669" s="50" customFormat="1" x14ac:dyDescent="0.3"/>
    <row r="1047670" s="50" customFormat="1" x14ac:dyDescent="0.3"/>
    <row r="1047671" s="50" customFormat="1" x14ac:dyDescent="0.3"/>
    <row r="1047672" s="50" customFormat="1" x14ac:dyDescent="0.3"/>
    <row r="1047673" s="50" customFormat="1" x14ac:dyDescent="0.3"/>
    <row r="1047674" s="50" customFormat="1" x14ac:dyDescent="0.3"/>
    <row r="1047675" s="50" customFormat="1" x14ac:dyDescent="0.3"/>
    <row r="1047676" s="50" customFormat="1" x14ac:dyDescent="0.3"/>
    <row r="1047677" s="50" customFormat="1" x14ac:dyDescent="0.3"/>
    <row r="1047678" s="50" customFormat="1" x14ac:dyDescent="0.3"/>
    <row r="1047679" s="50" customFormat="1" x14ac:dyDescent="0.3"/>
    <row r="1047680" s="50" customFormat="1" x14ac:dyDescent="0.3"/>
    <row r="1047681" s="50" customFormat="1" x14ac:dyDescent="0.3"/>
    <row r="1047682" s="50" customFormat="1" x14ac:dyDescent="0.3"/>
    <row r="1047683" s="50" customFormat="1" x14ac:dyDescent="0.3"/>
    <row r="1047684" s="50" customFormat="1" x14ac:dyDescent="0.3"/>
    <row r="1047685" s="50" customFormat="1" x14ac:dyDescent="0.3"/>
    <row r="1047686" s="50" customFormat="1" x14ac:dyDescent="0.3"/>
    <row r="1047687" s="50" customFormat="1" x14ac:dyDescent="0.3"/>
    <row r="1047688" s="50" customFormat="1" x14ac:dyDescent="0.3"/>
    <row r="1047689" s="50" customFormat="1" x14ac:dyDescent="0.3"/>
    <row r="1047690" s="50" customFormat="1" x14ac:dyDescent="0.3"/>
    <row r="1047691" s="50" customFormat="1" x14ac:dyDescent="0.3"/>
    <row r="1047692" s="50" customFormat="1" x14ac:dyDescent="0.3"/>
    <row r="1047693" s="50" customFormat="1" x14ac:dyDescent="0.3"/>
    <row r="1047694" s="50" customFormat="1" x14ac:dyDescent="0.3"/>
    <row r="1047695" s="50" customFormat="1" x14ac:dyDescent="0.3"/>
    <row r="1047696" s="50" customFormat="1" x14ac:dyDescent="0.3"/>
    <row r="1047697" s="50" customFormat="1" x14ac:dyDescent="0.3"/>
    <row r="1047698" s="50" customFormat="1" x14ac:dyDescent="0.3"/>
    <row r="1047699" s="50" customFormat="1" x14ac:dyDescent="0.3"/>
    <row r="1047700" s="50" customFormat="1" x14ac:dyDescent="0.3"/>
    <row r="1047701" s="50" customFormat="1" x14ac:dyDescent="0.3"/>
    <row r="1047702" s="50" customFormat="1" x14ac:dyDescent="0.3"/>
    <row r="1047703" s="50" customFormat="1" x14ac:dyDescent="0.3"/>
    <row r="1047704" s="50" customFormat="1" x14ac:dyDescent="0.3"/>
    <row r="1047705" s="50" customFormat="1" x14ac:dyDescent="0.3"/>
    <row r="1047706" s="50" customFormat="1" x14ac:dyDescent="0.3"/>
    <row r="1047707" s="50" customFormat="1" x14ac:dyDescent="0.3"/>
    <row r="1047708" s="50" customFormat="1" x14ac:dyDescent="0.3"/>
    <row r="1047709" s="50" customFormat="1" x14ac:dyDescent="0.3"/>
    <row r="1047710" s="50" customFormat="1" x14ac:dyDescent="0.3"/>
    <row r="1047711" s="50" customFormat="1" x14ac:dyDescent="0.3"/>
    <row r="1047712" s="50" customFormat="1" x14ac:dyDescent="0.3"/>
    <row r="1047713" s="50" customFormat="1" x14ac:dyDescent="0.3"/>
    <row r="1047714" s="50" customFormat="1" x14ac:dyDescent="0.3"/>
    <row r="1047715" s="50" customFormat="1" x14ac:dyDescent="0.3"/>
    <row r="1047716" s="50" customFormat="1" x14ac:dyDescent="0.3"/>
    <row r="1047717" s="50" customFormat="1" x14ac:dyDescent="0.3"/>
    <row r="1047718" s="50" customFormat="1" x14ac:dyDescent="0.3"/>
    <row r="1047719" s="50" customFormat="1" x14ac:dyDescent="0.3"/>
    <row r="1047720" s="50" customFormat="1" x14ac:dyDescent="0.3"/>
    <row r="1047721" s="50" customFormat="1" x14ac:dyDescent="0.3"/>
    <row r="1047722" s="50" customFormat="1" x14ac:dyDescent="0.3"/>
    <row r="1047723" s="50" customFormat="1" x14ac:dyDescent="0.3"/>
    <row r="1047724" s="50" customFormat="1" x14ac:dyDescent="0.3"/>
    <row r="1047725" s="50" customFormat="1" x14ac:dyDescent="0.3"/>
    <row r="1047726" s="50" customFormat="1" x14ac:dyDescent="0.3"/>
    <row r="1047727" s="50" customFormat="1" x14ac:dyDescent="0.3"/>
    <row r="1047728" s="50" customFormat="1" x14ac:dyDescent="0.3"/>
    <row r="1047729" s="50" customFormat="1" x14ac:dyDescent="0.3"/>
    <row r="1047730" s="50" customFormat="1" x14ac:dyDescent="0.3"/>
    <row r="1047731" s="50" customFormat="1" x14ac:dyDescent="0.3"/>
    <row r="1047732" s="50" customFormat="1" x14ac:dyDescent="0.3"/>
    <row r="1047733" s="50" customFormat="1" x14ac:dyDescent="0.3"/>
    <row r="1047734" s="50" customFormat="1" x14ac:dyDescent="0.3"/>
    <row r="1047735" s="50" customFormat="1" x14ac:dyDescent="0.3"/>
    <row r="1047736" s="50" customFormat="1" x14ac:dyDescent="0.3"/>
    <row r="1047737" s="50" customFormat="1" x14ac:dyDescent="0.3"/>
    <row r="1047738" s="50" customFormat="1" x14ac:dyDescent="0.3"/>
    <row r="1047739" s="50" customFormat="1" x14ac:dyDescent="0.3"/>
    <row r="1047740" s="50" customFormat="1" x14ac:dyDescent="0.3"/>
    <row r="1047741" s="50" customFormat="1" x14ac:dyDescent="0.3"/>
    <row r="1047742" s="50" customFormat="1" x14ac:dyDescent="0.3"/>
    <row r="1047743" s="50" customFormat="1" x14ac:dyDescent="0.3"/>
    <row r="1047744" s="50" customFormat="1" x14ac:dyDescent="0.3"/>
    <row r="1047745" s="50" customFormat="1" x14ac:dyDescent="0.3"/>
    <row r="1047746" s="50" customFormat="1" x14ac:dyDescent="0.3"/>
    <row r="1047747" s="50" customFormat="1" x14ac:dyDescent="0.3"/>
    <row r="1047748" s="50" customFormat="1" x14ac:dyDescent="0.3"/>
    <row r="1047749" s="50" customFormat="1" x14ac:dyDescent="0.3"/>
    <row r="1047750" s="50" customFormat="1" x14ac:dyDescent="0.3"/>
    <row r="1047751" s="50" customFormat="1" x14ac:dyDescent="0.3"/>
    <row r="1047752" s="50" customFormat="1" x14ac:dyDescent="0.3"/>
    <row r="1047753" s="50" customFormat="1" x14ac:dyDescent="0.3"/>
    <row r="1047754" s="50" customFormat="1" x14ac:dyDescent="0.3"/>
    <row r="1047755" s="50" customFormat="1" x14ac:dyDescent="0.3"/>
    <row r="1047756" s="50" customFormat="1" x14ac:dyDescent="0.3"/>
    <row r="1047757" s="50" customFormat="1" x14ac:dyDescent="0.3"/>
    <row r="1047758" s="50" customFormat="1" x14ac:dyDescent="0.3"/>
    <row r="1047759" s="50" customFormat="1" x14ac:dyDescent="0.3"/>
    <row r="1047760" s="50" customFormat="1" x14ac:dyDescent="0.3"/>
    <row r="1047761" s="50" customFormat="1" x14ac:dyDescent="0.3"/>
    <row r="1047762" s="50" customFormat="1" x14ac:dyDescent="0.3"/>
    <row r="1047763" s="50" customFormat="1" x14ac:dyDescent="0.3"/>
    <row r="1047764" s="50" customFormat="1" x14ac:dyDescent="0.3"/>
    <row r="1047765" s="50" customFormat="1" x14ac:dyDescent="0.3"/>
    <row r="1047766" s="50" customFormat="1" x14ac:dyDescent="0.3"/>
    <row r="1047767" s="50" customFormat="1" x14ac:dyDescent="0.3"/>
    <row r="1047768" s="50" customFormat="1" x14ac:dyDescent="0.3"/>
    <row r="1047769" s="50" customFormat="1" x14ac:dyDescent="0.3"/>
    <row r="1047770" s="50" customFormat="1" x14ac:dyDescent="0.3"/>
    <row r="1047771" s="50" customFormat="1" x14ac:dyDescent="0.3"/>
    <row r="1047772" s="50" customFormat="1" x14ac:dyDescent="0.3"/>
    <row r="1047773" s="50" customFormat="1" x14ac:dyDescent="0.3"/>
  </sheetData>
  <mergeCells count="1">
    <mergeCell ref="A1:G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0.39997558519241921"/>
  </sheetPr>
  <dimension ref="A1:BT48"/>
  <sheetViews>
    <sheetView showGridLines="0" zoomScale="130" zoomScaleNormal="130" workbookViewId="0"/>
  </sheetViews>
  <sheetFormatPr defaultColWidth="9.109375" defaultRowHeight="14.4" x14ac:dyDescent="0.3"/>
  <cols>
    <col min="1" max="1" width="19.5546875" style="56" bestFit="1" customWidth="1"/>
    <col min="2" max="2" width="12.109375" style="56" bestFit="1" customWidth="1"/>
    <col min="3" max="3" width="12.44140625" style="56" bestFit="1" customWidth="1"/>
    <col min="4" max="4" width="12.109375" style="56" bestFit="1" customWidth="1"/>
    <col min="5" max="5" width="11.88671875" style="56" customWidth="1"/>
    <col min="6" max="6" width="9" style="56" bestFit="1" customWidth="1"/>
    <col min="7" max="7" width="17.6640625" style="56" bestFit="1" customWidth="1"/>
    <col min="8" max="8" width="17.44140625" style="56" bestFit="1" customWidth="1"/>
    <col min="9" max="9" width="10.88671875" style="56" bestFit="1" customWidth="1"/>
    <col min="10" max="10" width="9.44140625" style="56" bestFit="1" customWidth="1"/>
    <col min="11" max="11" width="12.109375" style="56" bestFit="1" customWidth="1"/>
    <col min="12" max="12" width="11.33203125" style="56" bestFit="1" customWidth="1"/>
    <col min="13" max="13" width="9" style="56" bestFit="1" customWidth="1"/>
    <col min="14" max="14" width="17.6640625" style="56" bestFit="1" customWidth="1"/>
    <col min="15" max="15" width="17.44140625" style="56" bestFit="1" customWidth="1"/>
    <col min="16" max="16" width="10.88671875" style="56" bestFit="1" customWidth="1"/>
    <col min="17" max="17" width="9.44140625" style="56" bestFit="1" customWidth="1"/>
    <col min="18" max="18" width="12.109375" style="56" bestFit="1" customWidth="1"/>
    <col min="19" max="19" width="11.33203125" style="56" bestFit="1" customWidth="1"/>
    <col min="20" max="20" width="9" style="56" bestFit="1" customWidth="1"/>
    <col min="21" max="21" width="17.6640625" style="56" bestFit="1" customWidth="1"/>
    <col min="22" max="22" width="17.44140625" style="56" bestFit="1" customWidth="1"/>
    <col min="23" max="23" width="9.88671875" style="56" bestFit="1" customWidth="1"/>
    <col min="24" max="24" width="9.44140625" style="56" bestFit="1" customWidth="1"/>
    <col min="25" max="25" width="12.109375" style="56" bestFit="1" customWidth="1"/>
    <col min="26" max="26" width="11.33203125" style="56" bestFit="1" customWidth="1"/>
    <col min="27" max="27" width="9" style="56" bestFit="1" customWidth="1"/>
    <col min="28" max="28" width="17.6640625" style="56" bestFit="1" customWidth="1"/>
    <col min="29" max="29" width="17.44140625" style="56" bestFit="1" customWidth="1"/>
    <col min="30" max="30" width="10.88671875" style="56" bestFit="1" customWidth="1"/>
    <col min="31" max="31" width="9.44140625" style="56" bestFit="1" customWidth="1"/>
    <col min="32" max="32" width="12.109375" style="56" bestFit="1" customWidth="1"/>
    <col min="33" max="33" width="11.33203125" style="56" bestFit="1" customWidth="1"/>
    <col min="34" max="34" width="9" style="56" bestFit="1" customWidth="1"/>
    <col min="35" max="35" width="17.6640625" style="56" bestFit="1" customWidth="1"/>
    <col min="36" max="36" width="9" style="56" bestFit="1" customWidth="1"/>
    <col min="37" max="37" width="9.44140625" style="56" bestFit="1" customWidth="1"/>
    <col min="38" max="38" width="12.109375" style="56" bestFit="1" customWidth="1"/>
    <col min="39" max="39" width="11.33203125" style="56" bestFit="1" customWidth="1"/>
    <col min="40" max="40" width="9" style="56" bestFit="1" customWidth="1"/>
    <col min="41" max="41" width="17.6640625" style="56" bestFit="1" customWidth="1"/>
    <col min="42" max="42" width="10.88671875" style="56" bestFit="1" customWidth="1"/>
    <col min="43" max="43" width="9.44140625" style="56" bestFit="1" customWidth="1"/>
    <col min="44" max="44" width="12.109375" style="56" bestFit="1" customWidth="1"/>
    <col min="45" max="45" width="11.33203125" style="56" bestFit="1" customWidth="1"/>
    <col min="46" max="46" width="9" style="56" bestFit="1" customWidth="1"/>
    <col min="47" max="47" width="17.6640625" style="56" bestFit="1" customWidth="1"/>
    <col min="48" max="48" width="10.88671875" style="56" bestFit="1" customWidth="1"/>
    <col min="49" max="49" width="9.44140625" style="56" bestFit="1" customWidth="1"/>
    <col min="50" max="50" width="12.109375" style="56" bestFit="1" customWidth="1"/>
    <col min="51" max="51" width="11.33203125" style="56" bestFit="1" customWidth="1"/>
    <col min="52" max="52" width="9" style="56" bestFit="1" customWidth="1"/>
    <col min="53" max="53" width="17.6640625" style="56" bestFit="1" customWidth="1"/>
    <col min="54" max="54" width="10.88671875" style="56" bestFit="1" customWidth="1"/>
    <col min="55" max="55" width="9.44140625" style="56" bestFit="1" customWidth="1"/>
    <col min="56" max="56" width="12.109375" style="56" bestFit="1" customWidth="1"/>
    <col min="57" max="57" width="11.33203125" style="56" bestFit="1" customWidth="1"/>
    <col min="58" max="58" width="9" style="56" bestFit="1" customWidth="1"/>
    <col min="59" max="59" width="17.6640625" style="56" bestFit="1" customWidth="1"/>
    <col min="60" max="60" width="10" style="56" bestFit="1" customWidth="1"/>
    <col min="61" max="61" width="9.44140625" style="56" bestFit="1" customWidth="1"/>
    <col min="62" max="62" width="12.109375" style="56" bestFit="1" customWidth="1"/>
    <col min="63" max="63" width="11.33203125" style="56" bestFit="1" customWidth="1"/>
    <col min="64" max="64" width="17.6640625" style="56" bestFit="1" customWidth="1"/>
    <col min="65" max="65" width="10.44140625" style="56" bestFit="1" customWidth="1"/>
    <col min="66" max="66" width="10" style="56" bestFit="1" customWidth="1"/>
    <col min="67" max="67" width="9.44140625" style="56" bestFit="1" customWidth="1"/>
    <col min="68" max="68" width="12.109375" style="56" bestFit="1" customWidth="1"/>
    <col min="69" max="69" width="11.33203125" style="56" bestFit="1" customWidth="1"/>
    <col min="70" max="70" width="17.6640625" style="56" bestFit="1" customWidth="1"/>
    <col min="71" max="71" width="10.44140625" style="56" bestFit="1" customWidth="1"/>
    <col min="72" max="72" width="10" style="56" bestFit="1" customWidth="1"/>
    <col min="73" max="16384" width="9.109375" style="56"/>
  </cols>
  <sheetData>
    <row r="1" spans="1:10" ht="16.5" x14ac:dyDescent="0.3">
      <c r="A1" s="266"/>
      <c r="B1" s="266"/>
      <c r="C1" s="266"/>
      <c r="D1" s="266"/>
      <c r="E1" s="266"/>
      <c r="F1" s="266"/>
      <c r="G1" s="266"/>
      <c r="H1" s="266"/>
      <c r="I1" s="266"/>
      <c r="J1" s="266"/>
    </row>
    <row r="2" spans="1:10" ht="16.5" x14ac:dyDescent="0.3">
      <c r="A2" s="267"/>
      <c r="B2" s="267"/>
      <c r="C2" s="267"/>
      <c r="D2" s="267"/>
      <c r="E2" s="267"/>
      <c r="F2" s="267"/>
      <c r="G2" s="267"/>
      <c r="H2" s="267"/>
    </row>
    <row r="6" spans="1:10" ht="16.5" x14ac:dyDescent="0.3">
      <c r="B6" s="401" t="s">
        <v>1912</v>
      </c>
      <c r="C6" s="401"/>
      <c r="D6" s="401"/>
      <c r="E6" s="401"/>
    </row>
    <row r="7" spans="1:10" ht="16.5" x14ac:dyDescent="0.3">
      <c r="B7" s="250"/>
      <c r="C7" s="251">
        <v>0.15</v>
      </c>
      <c r="D7" s="251">
        <v>0.2</v>
      </c>
      <c r="E7" s="251">
        <v>0.3</v>
      </c>
    </row>
    <row r="8" spans="1:10" ht="16.5" x14ac:dyDescent="0.3">
      <c r="B8" s="250">
        <v>100</v>
      </c>
      <c r="C8" s="101">
        <f t="shared" ref="C8:E10" si="0">$B8*C$7</f>
        <v>15</v>
      </c>
      <c r="D8" s="101">
        <f t="shared" si="0"/>
        <v>20</v>
      </c>
      <c r="E8" s="101">
        <f t="shared" si="0"/>
        <v>30</v>
      </c>
    </row>
    <row r="9" spans="1:10" ht="16.5" x14ac:dyDescent="0.3">
      <c r="B9" s="250">
        <v>200</v>
      </c>
      <c r="C9" s="101">
        <f t="shared" si="0"/>
        <v>30</v>
      </c>
      <c r="D9" s="101">
        <f t="shared" si="0"/>
        <v>40</v>
      </c>
      <c r="E9" s="101">
        <f t="shared" si="0"/>
        <v>60</v>
      </c>
    </row>
    <row r="10" spans="1:10" ht="16.5" x14ac:dyDescent="0.3">
      <c r="B10" s="250">
        <v>300</v>
      </c>
      <c r="C10" s="101">
        <f t="shared" si="0"/>
        <v>45</v>
      </c>
      <c r="D10" s="101">
        <f t="shared" si="0"/>
        <v>60</v>
      </c>
      <c r="E10" s="101">
        <f t="shared" si="0"/>
        <v>90</v>
      </c>
    </row>
    <row r="18" spans="1:72" ht="16.5" x14ac:dyDescent="0.3">
      <c r="A18" s="249" t="s">
        <v>1927</v>
      </c>
    </row>
    <row r="19" spans="1:72" ht="16.5" x14ac:dyDescent="0.3">
      <c r="A19" s="239" t="s">
        <v>392</v>
      </c>
      <c r="B19" s="262" t="s">
        <v>1926</v>
      </c>
      <c r="C19" s="91" t="s">
        <v>1926</v>
      </c>
      <c r="D19" s="262" t="s">
        <v>379</v>
      </c>
      <c r="E19" s="262" t="s">
        <v>381</v>
      </c>
      <c r="F19" s="91" t="s">
        <v>497</v>
      </c>
      <c r="G19" s="91" t="s">
        <v>385</v>
      </c>
      <c r="H19" s="91" t="s">
        <v>378</v>
      </c>
      <c r="I19" s="91" t="s">
        <v>383</v>
      </c>
      <c r="J19" s="262" t="s">
        <v>1926</v>
      </c>
      <c r="K19" s="262" t="s">
        <v>384</v>
      </c>
      <c r="L19" s="91" t="s">
        <v>379</v>
      </c>
      <c r="M19" s="262" t="s">
        <v>381</v>
      </c>
      <c r="N19" s="262" t="s">
        <v>385</v>
      </c>
      <c r="O19" s="262" t="s">
        <v>378</v>
      </c>
      <c r="P19" s="262" t="s">
        <v>383</v>
      </c>
      <c r="Q19" s="91" t="s">
        <v>1926</v>
      </c>
      <c r="R19" s="91" t="s">
        <v>384</v>
      </c>
      <c r="S19" s="91" t="s">
        <v>379</v>
      </c>
      <c r="T19" s="91" t="s">
        <v>381</v>
      </c>
      <c r="U19" s="91" t="s">
        <v>385</v>
      </c>
      <c r="V19" s="91" t="s">
        <v>378</v>
      </c>
      <c r="W19" s="91" t="s">
        <v>383</v>
      </c>
      <c r="X19" s="91" t="s">
        <v>1926</v>
      </c>
      <c r="Y19" s="262" t="s">
        <v>384</v>
      </c>
      <c r="Z19" s="262" t="s">
        <v>379</v>
      </c>
      <c r="AA19" s="262" t="s">
        <v>381</v>
      </c>
      <c r="AB19" s="262" t="s">
        <v>385</v>
      </c>
      <c r="AC19" s="262" t="s">
        <v>378</v>
      </c>
      <c r="AD19" s="262" t="s">
        <v>383</v>
      </c>
      <c r="AE19" s="262" t="s">
        <v>1926</v>
      </c>
      <c r="AF19" s="91" t="s">
        <v>384</v>
      </c>
      <c r="AG19" s="91" t="s">
        <v>379</v>
      </c>
      <c r="AH19" s="91" t="s">
        <v>381</v>
      </c>
      <c r="AI19" s="262" t="s">
        <v>385</v>
      </c>
      <c r="AJ19" s="91" t="s">
        <v>383</v>
      </c>
      <c r="AK19" s="91" t="s">
        <v>1926</v>
      </c>
      <c r="AL19" s="91" t="s">
        <v>384</v>
      </c>
      <c r="AM19" s="262" t="s">
        <v>379</v>
      </c>
      <c r="AN19" s="91" t="s">
        <v>381</v>
      </c>
      <c r="AO19" s="91" t="s">
        <v>385</v>
      </c>
      <c r="AP19" s="91" t="s">
        <v>383</v>
      </c>
      <c r="AQ19" s="262" t="s">
        <v>1926</v>
      </c>
      <c r="AR19" s="262" t="s">
        <v>384</v>
      </c>
      <c r="AS19" s="91" t="s">
        <v>379</v>
      </c>
      <c r="AT19" s="262" t="s">
        <v>381</v>
      </c>
      <c r="AU19" s="262" t="s">
        <v>385</v>
      </c>
      <c r="AV19" s="262" t="s">
        <v>383</v>
      </c>
      <c r="AW19" s="91" t="s">
        <v>1926</v>
      </c>
      <c r="AX19" s="91" t="s">
        <v>384</v>
      </c>
      <c r="AY19" s="91" t="s">
        <v>379</v>
      </c>
      <c r="AZ19" s="91" t="s">
        <v>381</v>
      </c>
      <c r="BA19" s="91" t="s">
        <v>385</v>
      </c>
      <c r="BB19" s="91" t="s">
        <v>383</v>
      </c>
      <c r="BC19" s="91" t="s">
        <v>1926</v>
      </c>
      <c r="BD19" s="91" t="s">
        <v>384</v>
      </c>
      <c r="BE19" s="91" t="s">
        <v>379</v>
      </c>
      <c r="BF19" s="91" t="s">
        <v>381</v>
      </c>
      <c r="BG19" s="91" t="s">
        <v>385</v>
      </c>
      <c r="BH19" s="91" t="s">
        <v>383</v>
      </c>
      <c r="BI19" s="91" t="s">
        <v>1926</v>
      </c>
      <c r="BJ19" s="91" t="s">
        <v>384</v>
      </c>
      <c r="BK19" s="91" t="s">
        <v>379</v>
      </c>
      <c r="BL19" s="91" t="s">
        <v>385</v>
      </c>
      <c r="BM19" s="91" t="s">
        <v>635</v>
      </c>
      <c r="BN19" s="91" t="s">
        <v>383</v>
      </c>
      <c r="BO19" s="91" t="s">
        <v>1926</v>
      </c>
      <c r="BP19" s="91" t="s">
        <v>384</v>
      </c>
      <c r="BQ19" s="91" t="s">
        <v>379</v>
      </c>
      <c r="BR19" s="91" t="s">
        <v>385</v>
      </c>
      <c r="BS19" s="91" t="s">
        <v>635</v>
      </c>
      <c r="BT19" s="91" t="s">
        <v>383</v>
      </c>
    </row>
    <row r="20" spans="1:72" ht="16.5" x14ac:dyDescent="0.3">
      <c r="A20" s="239" t="s">
        <v>391</v>
      </c>
      <c r="B20" s="91">
        <v>33040000</v>
      </c>
      <c r="C20" s="91">
        <v>33040000</v>
      </c>
      <c r="D20" s="91">
        <v>63066</v>
      </c>
      <c r="E20" s="91">
        <v>35040000</v>
      </c>
      <c r="F20" s="91">
        <v>30040000</v>
      </c>
      <c r="G20" s="91">
        <v>30040000</v>
      </c>
      <c r="H20" s="91">
        <v>34010000</v>
      </c>
      <c r="I20" s="91">
        <v>32040000</v>
      </c>
      <c r="J20" s="91">
        <v>33040000</v>
      </c>
      <c r="K20" s="91">
        <v>31040000</v>
      </c>
      <c r="L20" s="91">
        <v>63066</v>
      </c>
      <c r="M20" s="91">
        <v>35040000</v>
      </c>
      <c r="N20" s="91">
        <v>30040000</v>
      </c>
      <c r="O20" s="91">
        <v>34010000</v>
      </c>
      <c r="P20" s="91">
        <v>32040000</v>
      </c>
      <c r="Q20" s="91">
        <v>33040000</v>
      </c>
      <c r="R20" s="91">
        <v>31040000</v>
      </c>
      <c r="S20" s="91">
        <v>63066</v>
      </c>
      <c r="T20" s="91">
        <v>35040000</v>
      </c>
      <c r="U20" s="91">
        <v>30040000</v>
      </c>
      <c r="V20" s="91">
        <v>34010000</v>
      </c>
      <c r="W20" s="91">
        <v>32040000</v>
      </c>
      <c r="X20" s="91">
        <v>33040000</v>
      </c>
      <c r="Y20" s="91">
        <v>31040000</v>
      </c>
      <c r="Z20" s="91">
        <v>63066</v>
      </c>
      <c r="AA20" s="91">
        <v>35040000</v>
      </c>
      <c r="AB20" s="91">
        <v>30040000</v>
      </c>
      <c r="AC20" s="91">
        <v>34010000</v>
      </c>
      <c r="AD20" s="91">
        <v>32040000</v>
      </c>
      <c r="AE20" s="91">
        <v>33040000</v>
      </c>
      <c r="AF20" s="91">
        <v>31040000</v>
      </c>
      <c r="AG20" s="91">
        <v>63066</v>
      </c>
      <c r="AH20" s="91">
        <v>35040000</v>
      </c>
      <c r="AI20" s="91">
        <v>30040000</v>
      </c>
      <c r="AJ20" s="91">
        <v>32040000</v>
      </c>
      <c r="AK20" s="91">
        <v>33040000</v>
      </c>
      <c r="AL20" s="91">
        <v>31040000</v>
      </c>
      <c r="AM20" s="91">
        <v>63066</v>
      </c>
      <c r="AN20" s="91">
        <v>35040000</v>
      </c>
      <c r="AO20" s="91">
        <v>30040000</v>
      </c>
      <c r="AP20" s="91">
        <v>32040000</v>
      </c>
      <c r="AQ20" s="91">
        <v>33040000</v>
      </c>
      <c r="AR20" s="91">
        <v>31040000</v>
      </c>
      <c r="AS20" s="91">
        <v>63066</v>
      </c>
      <c r="AT20" s="91">
        <v>35040000</v>
      </c>
      <c r="AU20" s="91">
        <v>30040000</v>
      </c>
      <c r="AV20" s="91">
        <v>32040000</v>
      </c>
      <c r="AW20" s="91">
        <v>33040000</v>
      </c>
      <c r="AX20" s="91">
        <v>31040000</v>
      </c>
      <c r="AY20" s="91">
        <v>63066</v>
      </c>
      <c r="AZ20" s="91">
        <v>35040000</v>
      </c>
      <c r="BA20" s="91">
        <v>30040000</v>
      </c>
      <c r="BB20" s="91">
        <v>32040000</v>
      </c>
      <c r="BC20" s="91">
        <v>33040000</v>
      </c>
      <c r="BD20" s="91">
        <v>31040000</v>
      </c>
      <c r="BE20" s="91">
        <v>63066</v>
      </c>
      <c r="BF20" s="91">
        <v>35040000</v>
      </c>
      <c r="BG20" s="91">
        <v>30040000</v>
      </c>
      <c r="BH20" s="91">
        <v>32040000</v>
      </c>
      <c r="BI20" s="91">
        <v>33040000</v>
      </c>
      <c r="BJ20" s="91">
        <v>30040000</v>
      </c>
      <c r="BK20" s="91">
        <v>63066</v>
      </c>
      <c r="BL20" s="91">
        <v>30040000</v>
      </c>
      <c r="BM20" s="91">
        <v>20066</v>
      </c>
      <c r="BN20" s="91">
        <v>30040000</v>
      </c>
      <c r="BO20" s="91">
        <v>33040000</v>
      </c>
      <c r="BP20" s="91">
        <v>30040000</v>
      </c>
      <c r="BQ20" s="91">
        <v>63066</v>
      </c>
      <c r="BR20" s="91">
        <v>30040000</v>
      </c>
      <c r="BS20" s="91">
        <v>20066</v>
      </c>
      <c r="BT20" s="91">
        <v>30040000</v>
      </c>
    </row>
    <row r="21" spans="1:72" ht="16.5" x14ac:dyDescent="0.3">
      <c r="A21" s="239" t="s">
        <v>390</v>
      </c>
      <c r="B21" s="48">
        <v>2006</v>
      </c>
      <c r="C21" s="48">
        <v>2006</v>
      </c>
      <c r="D21" s="48">
        <v>2006</v>
      </c>
      <c r="E21" s="48">
        <v>2006</v>
      </c>
      <c r="F21" s="48">
        <v>2006</v>
      </c>
      <c r="G21" s="48">
        <v>2006</v>
      </c>
      <c r="H21" s="48">
        <v>2006</v>
      </c>
      <c r="I21" s="48">
        <v>2006</v>
      </c>
      <c r="J21" s="48">
        <v>2007</v>
      </c>
      <c r="K21" s="48">
        <v>2007</v>
      </c>
      <c r="L21" s="48">
        <v>2007</v>
      </c>
      <c r="M21" s="48">
        <v>2007</v>
      </c>
      <c r="N21" s="48">
        <v>2007</v>
      </c>
      <c r="O21" s="48">
        <v>2007</v>
      </c>
      <c r="P21" s="48">
        <v>2007</v>
      </c>
      <c r="Q21" s="48">
        <v>2008</v>
      </c>
      <c r="R21" s="48">
        <v>2008</v>
      </c>
      <c r="S21" s="48">
        <v>2008</v>
      </c>
      <c r="T21" s="48">
        <v>2008</v>
      </c>
      <c r="U21" s="48">
        <v>2008</v>
      </c>
      <c r="V21" s="48">
        <v>2008</v>
      </c>
      <c r="W21" s="48">
        <v>2008</v>
      </c>
      <c r="X21" s="48">
        <v>2009</v>
      </c>
      <c r="Y21" s="48">
        <v>2009</v>
      </c>
      <c r="Z21" s="48">
        <v>2009</v>
      </c>
      <c r="AA21" s="48">
        <v>2009</v>
      </c>
      <c r="AB21" s="48">
        <v>2009</v>
      </c>
      <c r="AC21" s="48">
        <v>2009</v>
      </c>
      <c r="AD21" s="48">
        <v>2009</v>
      </c>
      <c r="AE21" s="48">
        <v>2010</v>
      </c>
      <c r="AF21" s="48">
        <v>2010</v>
      </c>
      <c r="AG21" s="48">
        <v>2010</v>
      </c>
      <c r="AH21" s="48">
        <v>2010</v>
      </c>
      <c r="AI21" s="48">
        <v>2010</v>
      </c>
      <c r="AJ21" s="48">
        <v>2010</v>
      </c>
      <c r="AK21" s="48">
        <v>2011</v>
      </c>
      <c r="AL21" s="48">
        <v>2011</v>
      </c>
      <c r="AM21" s="48">
        <v>2011</v>
      </c>
      <c r="AN21" s="48">
        <v>2011</v>
      </c>
      <c r="AO21" s="48">
        <v>2011</v>
      </c>
      <c r="AP21" s="48">
        <v>2011</v>
      </c>
      <c r="AQ21" s="48">
        <v>2012</v>
      </c>
      <c r="AR21" s="48">
        <v>2012</v>
      </c>
      <c r="AS21" s="48">
        <v>2012</v>
      </c>
      <c r="AT21" s="48">
        <v>2012</v>
      </c>
      <c r="AU21" s="48">
        <v>2012</v>
      </c>
      <c r="AV21" s="48">
        <v>2012</v>
      </c>
      <c r="AW21" s="48">
        <v>2013</v>
      </c>
      <c r="AX21" s="49">
        <v>2013</v>
      </c>
      <c r="AY21" s="48">
        <v>2013</v>
      </c>
      <c r="AZ21" s="48">
        <v>2013</v>
      </c>
      <c r="BA21" s="48">
        <v>2013</v>
      </c>
      <c r="BB21" s="48">
        <v>2013</v>
      </c>
      <c r="BC21" s="91">
        <v>2014</v>
      </c>
      <c r="BD21" s="91">
        <v>2014</v>
      </c>
      <c r="BE21" s="91">
        <v>2014</v>
      </c>
      <c r="BF21" s="91">
        <v>2014</v>
      </c>
      <c r="BG21" s="91">
        <v>2014</v>
      </c>
      <c r="BH21" s="91">
        <v>2014</v>
      </c>
      <c r="BI21" s="91">
        <v>2015</v>
      </c>
      <c r="BJ21" s="91">
        <v>2015</v>
      </c>
      <c r="BK21" s="91">
        <v>2015</v>
      </c>
      <c r="BL21" s="91">
        <v>2015</v>
      </c>
      <c r="BM21" s="91">
        <v>2015</v>
      </c>
      <c r="BN21" s="91">
        <v>2015</v>
      </c>
      <c r="BO21" s="91">
        <v>2016</v>
      </c>
      <c r="BP21" s="91">
        <v>2016</v>
      </c>
      <c r="BQ21" s="91">
        <v>2016</v>
      </c>
      <c r="BR21" s="91">
        <v>2016</v>
      </c>
      <c r="BS21" s="91">
        <v>2016</v>
      </c>
      <c r="BT21" s="91">
        <v>2016</v>
      </c>
    </row>
    <row r="22" spans="1:72" ht="16.5" x14ac:dyDescent="0.3">
      <c r="A22" s="239" t="s">
        <v>389</v>
      </c>
      <c r="B22" s="261" t="s">
        <v>380</v>
      </c>
      <c r="C22" s="261" t="s">
        <v>377</v>
      </c>
      <c r="D22" s="261" t="s">
        <v>494</v>
      </c>
      <c r="E22" s="261" t="s">
        <v>380</v>
      </c>
      <c r="F22" s="261" t="s">
        <v>377</v>
      </c>
      <c r="G22" s="261" t="s">
        <v>377</v>
      </c>
      <c r="H22" s="261" t="s">
        <v>386</v>
      </c>
      <c r="I22" s="261" t="s">
        <v>382</v>
      </c>
      <c r="J22" s="261" t="s">
        <v>377</v>
      </c>
      <c r="K22" s="261" t="s">
        <v>377</v>
      </c>
      <c r="L22" s="261" t="s">
        <v>494</v>
      </c>
      <c r="M22" s="261" t="s">
        <v>380</v>
      </c>
      <c r="N22" s="261" t="s">
        <v>377</v>
      </c>
      <c r="O22" s="261" t="s">
        <v>386</v>
      </c>
      <c r="P22" s="261" t="s">
        <v>382</v>
      </c>
      <c r="Q22" s="261" t="s">
        <v>377</v>
      </c>
      <c r="R22" s="261" t="s">
        <v>377</v>
      </c>
      <c r="S22" s="261" t="s">
        <v>494</v>
      </c>
      <c r="T22" s="261" t="s">
        <v>380</v>
      </c>
      <c r="U22" s="261" t="s">
        <v>377</v>
      </c>
      <c r="V22" s="261" t="s">
        <v>386</v>
      </c>
      <c r="W22" s="261" t="s">
        <v>382</v>
      </c>
      <c r="X22" s="261" t="s">
        <v>377</v>
      </c>
      <c r="Y22" s="261" t="s">
        <v>377</v>
      </c>
      <c r="Z22" s="261" t="s">
        <v>494</v>
      </c>
      <c r="AA22" s="261" t="s">
        <v>380</v>
      </c>
      <c r="AB22" s="261" t="s">
        <v>377</v>
      </c>
      <c r="AC22" s="261" t="s">
        <v>386</v>
      </c>
      <c r="AD22" s="261" t="s">
        <v>382</v>
      </c>
      <c r="AE22" s="261" t="s">
        <v>377</v>
      </c>
      <c r="AF22" s="261" t="s">
        <v>377</v>
      </c>
      <c r="AG22" s="261" t="s">
        <v>494</v>
      </c>
      <c r="AH22" s="261" t="s">
        <v>380</v>
      </c>
      <c r="AI22" s="261" t="s">
        <v>377</v>
      </c>
      <c r="AJ22" s="261" t="s">
        <v>382</v>
      </c>
      <c r="AK22" s="261" t="s">
        <v>377</v>
      </c>
      <c r="AL22" s="261" t="s">
        <v>377</v>
      </c>
      <c r="AM22" s="261" t="s">
        <v>494</v>
      </c>
      <c r="AN22" s="261" t="s">
        <v>380</v>
      </c>
      <c r="AO22" s="261" t="s">
        <v>377</v>
      </c>
      <c r="AP22" s="261" t="s">
        <v>382</v>
      </c>
      <c r="AQ22" s="261" t="s">
        <v>377</v>
      </c>
      <c r="AR22" s="261" t="s">
        <v>377</v>
      </c>
      <c r="AS22" s="261" t="s">
        <v>494</v>
      </c>
      <c r="AT22" s="261" t="s">
        <v>380</v>
      </c>
      <c r="AU22" s="261" t="s">
        <v>377</v>
      </c>
      <c r="AV22" s="261" t="s">
        <v>382</v>
      </c>
      <c r="AW22" s="261" t="s">
        <v>377</v>
      </c>
      <c r="AX22" s="261" t="s">
        <v>377</v>
      </c>
      <c r="AY22" s="261" t="s">
        <v>494</v>
      </c>
      <c r="AZ22" s="261" t="s">
        <v>380</v>
      </c>
      <c r="BA22" s="261" t="s">
        <v>377</v>
      </c>
      <c r="BB22" s="261" t="s">
        <v>382</v>
      </c>
      <c r="BC22" s="261" t="s">
        <v>377</v>
      </c>
      <c r="BD22" s="261" t="s">
        <v>377</v>
      </c>
      <c r="BE22" s="261" t="s">
        <v>518</v>
      </c>
      <c r="BF22" s="261" t="s">
        <v>380</v>
      </c>
      <c r="BG22" s="261" t="s">
        <v>377</v>
      </c>
      <c r="BH22" s="261" t="s">
        <v>382</v>
      </c>
      <c r="BI22" s="261" t="s">
        <v>377</v>
      </c>
      <c r="BJ22" s="261" t="s">
        <v>377</v>
      </c>
      <c r="BK22" s="261" t="s">
        <v>636</v>
      </c>
      <c r="BL22" s="261" t="s">
        <v>377</v>
      </c>
      <c r="BM22" s="261" t="s">
        <v>636</v>
      </c>
      <c r="BN22" s="261" t="s">
        <v>382</v>
      </c>
      <c r="BO22" s="261" t="s">
        <v>377</v>
      </c>
      <c r="BP22" s="261" t="s">
        <v>377</v>
      </c>
      <c r="BQ22" s="261" t="s">
        <v>636</v>
      </c>
      <c r="BR22" s="261" t="s">
        <v>377</v>
      </c>
      <c r="BS22" s="261" t="s">
        <v>636</v>
      </c>
      <c r="BT22" s="261" t="s">
        <v>382</v>
      </c>
    </row>
    <row r="23" spans="1:72" ht="16.5" x14ac:dyDescent="0.3">
      <c r="A23" s="239" t="s">
        <v>388</v>
      </c>
      <c r="B23" s="16">
        <v>22</v>
      </c>
      <c r="C23" s="16">
        <v>3461</v>
      </c>
      <c r="D23" s="240" t="s">
        <v>518</v>
      </c>
      <c r="E23" s="16">
        <v>3</v>
      </c>
      <c r="F23" s="16">
        <v>1787</v>
      </c>
      <c r="G23" s="16">
        <v>1186</v>
      </c>
      <c r="H23" s="16">
        <v>363880000</v>
      </c>
      <c r="I23" s="16">
        <v>423000000</v>
      </c>
      <c r="J23" s="16">
        <v>4570</v>
      </c>
      <c r="K23" s="16">
        <v>2320</v>
      </c>
      <c r="L23" s="240" t="s">
        <v>518</v>
      </c>
      <c r="M23" s="16">
        <v>172</v>
      </c>
      <c r="N23" s="16">
        <v>1234</v>
      </c>
      <c r="O23" s="16">
        <v>1295703000</v>
      </c>
      <c r="P23" s="16">
        <v>512000000</v>
      </c>
      <c r="Q23" s="16">
        <v>4785</v>
      </c>
      <c r="R23" s="16">
        <v>2654</v>
      </c>
      <c r="S23" s="240" t="s">
        <v>518</v>
      </c>
      <c r="T23" s="16">
        <v>176</v>
      </c>
      <c r="U23" s="16">
        <v>838</v>
      </c>
      <c r="V23" s="16">
        <v>1837760000</v>
      </c>
      <c r="W23" s="16">
        <v>51900000</v>
      </c>
      <c r="X23" s="16">
        <v>5247</v>
      </c>
      <c r="Y23" s="16">
        <v>3226</v>
      </c>
      <c r="Z23" s="240" t="s">
        <v>518</v>
      </c>
      <c r="AA23" s="16">
        <v>150</v>
      </c>
      <c r="AB23" s="16">
        <v>1001</v>
      </c>
      <c r="AC23" s="16">
        <v>566082000</v>
      </c>
      <c r="AD23" s="16">
        <v>560000000</v>
      </c>
      <c r="AE23" s="16">
        <v>7504</v>
      </c>
      <c r="AF23" s="16">
        <v>3002</v>
      </c>
      <c r="AG23" s="240" t="s">
        <v>518</v>
      </c>
      <c r="AH23" s="16">
        <v>49</v>
      </c>
      <c r="AI23" s="16">
        <v>1050</v>
      </c>
      <c r="AJ23" s="16">
        <v>611</v>
      </c>
      <c r="AK23" s="16">
        <v>10021</v>
      </c>
      <c r="AL23" s="16">
        <v>3761</v>
      </c>
      <c r="AM23" s="240" t="s">
        <v>518</v>
      </c>
      <c r="AN23" s="16">
        <v>4</v>
      </c>
      <c r="AO23" s="16">
        <v>1236</v>
      </c>
      <c r="AP23" s="16">
        <v>557000000</v>
      </c>
      <c r="AQ23" s="16">
        <v>12519</v>
      </c>
      <c r="AR23" s="16">
        <v>4049</v>
      </c>
      <c r="AS23" s="240" t="s">
        <v>518</v>
      </c>
      <c r="AT23" s="16">
        <v>5</v>
      </c>
      <c r="AU23" s="16">
        <v>1270</v>
      </c>
      <c r="AV23" s="16">
        <v>501000000</v>
      </c>
      <c r="AW23" s="16">
        <v>16077</v>
      </c>
      <c r="AX23" s="16">
        <v>4874</v>
      </c>
      <c r="AY23" s="240" t="s">
        <v>518</v>
      </c>
      <c r="AZ23" s="16">
        <v>6</v>
      </c>
      <c r="BA23" s="16">
        <v>1477</v>
      </c>
      <c r="BB23" s="16">
        <v>476000000</v>
      </c>
      <c r="BC23" s="34">
        <v>21049</v>
      </c>
      <c r="BD23" s="34">
        <v>5737</v>
      </c>
      <c r="BE23" s="240" t="s">
        <v>518</v>
      </c>
      <c r="BF23" s="34">
        <v>6</v>
      </c>
      <c r="BG23" s="34">
        <v>1550</v>
      </c>
      <c r="BH23" s="34">
        <v>473000000</v>
      </c>
      <c r="BI23" s="34">
        <f>204378+7963</f>
        <v>212341</v>
      </c>
      <c r="BJ23" s="34">
        <v>6630</v>
      </c>
      <c r="BK23" s="240" t="s">
        <v>518</v>
      </c>
      <c r="BL23" s="34">
        <v>1955</v>
      </c>
      <c r="BM23" s="240" t="s">
        <v>518</v>
      </c>
      <c r="BN23" s="34">
        <v>494947852</v>
      </c>
      <c r="BO23" s="34">
        <f>26262+11676</f>
        <v>37938</v>
      </c>
      <c r="BP23" s="34">
        <v>7505</v>
      </c>
      <c r="BQ23" s="240" t="s">
        <v>518</v>
      </c>
      <c r="BR23" s="34">
        <v>2795</v>
      </c>
      <c r="BS23" s="240" t="s">
        <v>518</v>
      </c>
      <c r="BT23" s="34">
        <v>496986352</v>
      </c>
    </row>
    <row r="24" spans="1:72" ht="16.5" x14ac:dyDescent="0.3">
      <c r="A24" s="239" t="s">
        <v>493</v>
      </c>
      <c r="B24" s="16">
        <v>1.75</v>
      </c>
      <c r="C24" s="16">
        <v>146.04</v>
      </c>
      <c r="D24" s="16">
        <v>1.35</v>
      </c>
      <c r="E24" s="16">
        <v>9.5399999999999991</v>
      </c>
      <c r="F24" s="16">
        <v>46.63</v>
      </c>
      <c r="G24" s="16">
        <v>96.31</v>
      </c>
      <c r="H24" s="16">
        <v>129.94</v>
      </c>
      <c r="I24" s="16">
        <v>44.04</v>
      </c>
      <c r="J24" s="16">
        <v>161.80000000000001</v>
      </c>
      <c r="K24" s="16">
        <v>59.99</v>
      </c>
      <c r="L24" s="16">
        <v>2.4500000000000002</v>
      </c>
      <c r="M24" s="16">
        <v>16.309999999999999</v>
      </c>
      <c r="N24" s="16">
        <v>95.9</v>
      </c>
      <c r="O24" s="16">
        <v>228.79</v>
      </c>
      <c r="P24" s="16">
        <v>53.22</v>
      </c>
      <c r="Q24" s="16">
        <v>186.37</v>
      </c>
      <c r="R24" s="16">
        <v>67.08</v>
      </c>
      <c r="S24" s="16">
        <v>2.92</v>
      </c>
      <c r="T24" s="16">
        <v>15.28</v>
      </c>
      <c r="U24" s="16">
        <v>84.56</v>
      </c>
      <c r="V24" s="16">
        <v>331.37</v>
      </c>
      <c r="W24" s="16">
        <v>53.44</v>
      </c>
      <c r="X24" s="16">
        <v>228.96</v>
      </c>
      <c r="Y24" s="16">
        <v>86.68</v>
      </c>
      <c r="Z24" s="16">
        <v>1.82</v>
      </c>
      <c r="AA24" s="16">
        <v>14.54</v>
      </c>
      <c r="AB24" s="16">
        <v>100.46</v>
      </c>
      <c r="AC24" s="16">
        <v>110.53</v>
      </c>
      <c r="AD24" s="16">
        <v>55.58</v>
      </c>
      <c r="AE24" s="16">
        <v>281.94</v>
      </c>
      <c r="AF24" s="16">
        <v>81.95</v>
      </c>
      <c r="AG24" s="16">
        <v>2.06</v>
      </c>
      <c r="AH24" s="16">
        <v>14.4</v>
      </c>
      <c r="AI24" s="16">
        <v>110.77</v>
      </c>
      <c r="AJ24" s="16">
        <v>63.89</v>
      </c>
      <c r="AK24" s="16">
        <v>339.8</v>
      </c>
      <c r="AL24" s="16">
        <v>103.94</v>
      </c>
      <c r="AM24" s="16">
        <v>2.06</v>
      </c>
      <c r="AN24" s="16">
        <v>14.62</v>
      </c>
      <c r="AO24" s="16">
        <v>135.74</v>
      </c>
      <c r="AP24" s="16">
        <v>58.55</v>
      </c>
      <c r="AQ24" s="16">
        <v>427.88</v>
      </c>
      <c r="AR24" s="16">
        <v>112.2</v>
      </c>
      <c r="AS24" s="16">
        <v>1.4</v>
      </c>
      <c r="AT24" s="16">
        <v>16.82</v>
      </c>
      <c r="AU24" s="16">
        <v>148.6</v>
      </c>
      <c r="AV24" s="16">
        <v>67.11</v>
      </c>
      <c r="AW24" s="16">
        <v>532.42999999999995</v>
      </c>
      <c r="AX24" s="16">
        <v>131.80000000000001</v>
      </c>
      <c r="AY24" s="16">
        <v>1.59</v>
      </c>
      <c r="AZ24" s="16">
        <v>19.82</v>
      </c>
      <c r="BA24" s="16">
        <v>161.41999999999999</v>
      </c>
      <c r="BB24" s="16">
        <v>68.040000000000006</v>
      </c>
      <c r="BC24" s="35">
        <v>623.15</v>
      </c>
      <c r="BD24" s="35">
        <v>156.08000000000001</v>
      </c>
      <c r="BE24" s="35">
        <v>1.65</v>
      </c>
      <c r="BF24" s="35">
        <v>23.62</v>
      </c>
      <c r="BG24" s="35">
        <v>164.22</v>
      </c>
      <c r="BH24" s="35">
        <v>69.61</v>
      </c>
      <c r="BI24" s="35">
        <f>605.06+235.74</f>
        <v>840.8</v>
      </c>
      <c r="BJ24" s="35">
        <v>180.38</v>
      </c>
      <c r="BK24" s="35">
        <v>1.87</v>
      </c>
      <c r="BL24" s="35">
        <v>207.11</v>
      </c>
      <c r="BM24" s="35">
        <v>0.84</v>
      </c>
      <c r="BN24" s="35">
        <v>72.84</v>
      </c>
      <c r="BO24" s="35">
        <f>777.48+345.69</f>
        <v>1123.17</v>
      </c>
      <c r="BP24" s="35">
        <v>204.19</v>
      </c>
      <c r="BQ24" s="35">
        <v>0.93</v>
      </c>
      <c r="BR24" s="35">
        <v>296.16000000000003</v>
      </c>
      <c r="BS24" s="35">
        <v>0.99</v>
      </c>
      <c r="BT24" s="35">
        <v>73.14</v>
      </c>
    </row>
    <row r="30" spans="1:72" x14ac:dyDescent="0.3">
      <c r="B30" s="403" t="s">
        <v>1934</v>
      </c>
      <c r="C30" s="403"/>
      <c r="D30" s="403"/>
      <c r="E30" s="403"/>
    </row>
    <row r="32" spans="1:72" x14ac:dyDescent="0.3">
      <c r="B32" s="401" t="s">
        <v>2000</v>
      </c>
      <c r="C32" s="401"/>
      <c r="D32" s="401"/>
      <c r="E32" s="401"/>
    </row>
    <row r="33" spans="1:5" x14ac:dyDescent="0.3">
      <c r="B33" s="402" t="s">
        <v>1928</v>
      </c>
      <c r="C33" s="402"/>
      <c r="D33" s="402" t="s">
        <v>1929</v>
      </c>
      <c r="E33" s="402"/>
    </row>
    <row r="34" spans="1:5" ht="28.2" x14ac:dyDescent="0.3">
      <c r="B34" s="264" t="s">
        <v>676</v>
      </c>
      <c r="C34" s="265" t="s">
        <v>1931</v>
      </c>
      <c r="D34" s="264" t="s">
        <v>676</v>
      </c>
      <c r="E34" s="265" t="s">
        <v>1932</v>
      </c>
    </row>
    <row r="35" spans="1:5" x14ac:dyDescent="0.3">
      <c r="B35" s="101" t="s">
        <v>654</v>
      </c>
      <c r="C35" s="101">
        <f>500</f>
        <v>500</v>
      </c>
      <c r="D35" s="101" t="s">
        <v>654</v>
      </c>
      <c r="E35" s="101">
        <v>1000</v>
      </c>
    </row>
    <row r="36" spans="1:5" x14ac:dyDescent="0.3">
      <c r="B36" s="101" t="s">
        <v>1930</v>
      </c>
      <c r="C36" s="101">
        <f>420</f>
        <v>420</v>
      </c>
      <c r="D36" s="101" t="s">
        <v>1930</v>
      </c>
      <c r="E36" s="101">
        <v>840</v>
      </c>
    </row>
    <row r="37" spans="1:5" x14ac:dyDescent="0.3">
      <c r="B37" s="101" t="s">
        <v>1933</v>
      </c>
      <c r="C37" s="101">
        <f>C35-C36</f>
        <v>80</v>
      </c>
      <c r="D37" s="101" t="s">
        <v>1933</v>
      </c>
      <c r="E37" s="101">
        <f>E35-E36</f>
        <v>160</v>
      </c>
    </row>
    <row r="44" spans="1:5" x14ac:dyDescent="0.3">
      <c r="A44" s="56" t="s">
        <v>2004</v>
      </c>
      <c r="B44" s="56" t="s">
        <v>387</v>
      </c>
    </row>
    <row r="45" spans="1:5" x14ac:dyDescent="0.3">
      <c r="A45" s="56" t="s">
        <v>2005</v>
      </c>
      <c r="B45" s="56" t="s">
        <v>384</v>
      </c>
    </row>
    <row r="46" spans="1:5" x14ac:dyDescent="0.3">
      <c r="A46" s="56" t="s">
        <v>2006</v>
      </c>
    </row>
    <row r="47" spans="1:5" x14ac:dyDescent="0.3">
      <c r="A47" s="56" t="s">
        <v>2007</v>
      </c>
      <c r="B47" s="56" t="s">
        <v>385</v>
      </c>
    </row>
    <row r="48" spans="1:5" x14ac:dyDescent="0.3">
      <c r="A48" s="56" t="s">
        <v>2008</v>
      </c>
      <c r="B48" s="56" t="s">
        <v>383</v>
      </c>
    </row>
  </sheetData>
  <mergeCells count="5">
    <mergeCell ref="B32:E32"/>
    <mergeCell ref="B33:C33"/>
    <mergeCell ref="D33:E33"/>
    <mergeCell ref="B30:E30"/>
    <mergeCell ref="B6:E6"/>
  </mergeCell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2" tint="-0.249977111117893"/>
  </sheetPr>
  <dimension ref="A1:I15"/>
  <sheetViews>
    <sheetView showGridLines="0" zoomScale="130" zoomScaleNormal="130" workbookViewId="0">
      <selection activeCell="J6" sqref="C6:J6"/>
    </sheetView>
  </sheetViews>
  <sheetFormatPr defaultColWidth="9.109375" defaultRowHeight="13.8" x14ac:dyDescent="0.3"/>
  <cols>
    <col min="1" max="1" width="12.6640625" style="14" bestFit="1" customWidth="1"/>
    <col min="2" max="2" width="19.44140625" style="14" bestFit="1" customWidth="1"/>
    <col min="3" max="3" width="9.109375" style="14"/>
    <col min="4" max="4" width="19.44140625" style="14" bestFit="1" customWidth="1"/>
    <col min="5" max="5" width="10.44140625" style="14" customWidth="1"/>
    <col min="6" max="16384" width="9.109375" style="14"/>
  </cols>
  <sheetData>
    <row r="1" spans="1:9" ht="15" customHeight="1" x14ac:dyDescent="0.3">
      <c r="A1" s="399"/>
      <c r="B1" s="399"/>
      <c r="C1" s="399"/>
      <c r="D1" s="399"/>
      <c r="E1" s="399"/>
      <c r="F1" s="399"/>
      <c r="G1" s="399"/>
      <c r="H1" s="399"/>
      <c r="I1" s="399"/>
    </row>
    <row r="2" spans="1:9" ht="15" customHeight="1" x14ac:dyDescent="0.3">
      <c r="A2" s="400"/>
      <c r="B2" s="400"/>
      <c r="C2" s="400"/>
      <c r="D2" s="400"/>
      <c r="E2" s="400"/>
      <c r="F2" s="400"/>
      <c r="G2" s="400"/>
      <c r="H2" s="400"/>
      <c r="I2" s="400"/>
    </row>
    <row r="3" spans="1:9" x14ac:dyDescent="0.3">
      <c r="A3" s="18"/>
      <c r="B3" s="18"/>
      <c r="C3" s="18"/>
      <c r="D3" s="18"/>
      <c r="E3" s="18"/>
      <c r="F3" s="18"/>
      <c r="G3" s="18"/>
      <c r="H3" s="18"/>
      <c r="I3" s="18"/>
    </row>
    <row r="4" spans="1:9" x14ac:dyDescent="0.3">
      <c r="A4" s="409" t="s">
        <v>643</v>
      </c>
      <c r="B4" s="409"/>
      <c r="C4" s="409"/>
      <c r="D4" s="409"/>
      <c r="E4" s="409"/>
      <c r="F4" s="409"/>
      <c r="G4" s="409"/>
      <c r="H4" s="409"/>
      <c r="I4" s="409"/>
    </row>
    <row r="6" spans="1:9" ht="15.75" customHeight="1" x14ac:dyDescent="0.3"/>
    <row r="7" spans="1:9" ht="15.75" customHeight="1" x14ac:dyDescent="0.3">
      <c r="B7" s="4" t="s">
        <v>535</v>
      </c>
      <c r="C7" s="4">
        <v>1200</v>
      </c>
    </row>
    <row r="8" spans="1:9" x14ac:dyDescent="0.3">
      <c r="B8" s="4" t="s">
        <v>536</v>
      </c>
      <c r="C8" s="4">
        <v>120</v>
      </c>
    </row>
    <row r="9" spans="1:9" x14ac:dyDescent="0.3">
      <c r="B9" s="24" t="s">
        <v>659</v>
      </c>
      <c r="C9" s="24">
        <f>C7*C8</f>
        <v>144000</v>
      </c>
    </row>
    <row r="10" spans="1:9" x14ac:dyDescent="0.3">
      <c r="B10" s="4" t="s">
        <v>537</v>
      </c>
      <c r="C10" s="4">
        <v>70</v>
      </c>
    </row>
    <row r="11" spans="1:9" x14ac:dyDescent="0.3">
      <c r="B11" s="24" t="s">
        <v>660</v>
      </c>
      <c r="C11" s="24">
        <f>C7*C10</f>
        <v>84000</v>
      </c>
    </row>
    <row r="12" spans="1:9" x14ac:dyDescent="0.3">
      <c r="B12" s="24" t="s">
        <v>661</v>
      </c>
      <c r="C12" s="24">
        <f>C9-C11</f>
        <v>60000</v>
      </c>
    </row>
    <row r="13" spans="1:9" x14ac:dyDescent="0.3">
      <c r="B13" s="4" t="s">
        <v>516</v>
      </c>
      <c r="C13" s="4">
        <v>100000</v>
      </c>
    </row>
    <row r="14" spans="1:9" x14ac:dyDescent="0.3">
      <c r="B14" s="4"/>
      <c r="C14" s="4"/>
    </row>
    <row r="15" spans="1:9" x14ac:dyDescent="0.3">
      <c r="B15" s="180" t="s">
        <v>517</v>
      </c>
      <c r="C15" s="180">
        <f>C12-C13</f>
        <v>-40000</v>
      </c>
    </row>
  </sheetData>
  <mergeCells count="2">
    <mergeCell ref="A1:I2"/>
    <mergeCell ref="A4:I4"/>
  </mergeCells>
  <pageMargins left="0.7" right="0.7" top="0.75" bottom="0.75" header="0.3" footer="0.3"/>
  <pageSetup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2" tint="-0.249977111117893"/>
  </sheetPr>
  <dimension ref="A1:L15"/>
  <sheetViews>
    <sheetView showGridLines="0" zoomScale="130" zoomScaleNormal="130" workbookViewId="0">
      <selection activeCell="J6" sqref="B6:J6"/>
    </sheetView>
  </sheetViews>
  <sheetFormatPr defaultColWidth="9.109375" defaultRowHeight="13.8" x14ac:dyDescent="0.3"/>
  <cols>
    <col min="1" max="2" width="9.109375" style="14"/>
    <col min="3" max="3" width="10.44140625" style="14" customWidth="1"/>
    <col min="4" max="16384" width="9.109375" style="14"/>
  </cols>
  <sheetData>
    <row r="1" spans="1:12" ht="15" customHeight="1" x14ac:dyDescent="0.3">
      <c r="A1" s="399"/>
      <c r="B1" s="399"/>
      <c r="C1" s="399"/>
      <c r="D1" s="399"/>
      <c r="E1" s="399"/>
      <c r="F1" s="399"/>
      <c r="G1" s="399"/>
      <c r="H1" s="399"/>
      <c r="I1" s="399"/>
      <c r="J1" s="18"/>
    </row>
    <row r="2" spans="1:12" ht="15" customHeight="1" x14ac:dyDescent="0.3">
      <c r="A2" s="400"/>
      <c r="B2" s="400"/>
      <c r="C2" s="400"/>
      <c r="D2" s="400"/>
      <c r="E2" s="400"/>
      <c r="F2" s="400"/>
      <c r="G2" s="400"/>
      <c r="H2" s="400"/>
      <c r="I2" s="400"/>
      <c r="J2" s="18"/>
    </row>
    <row r="3" spans="1:12" ht="15" customHeight="1" thickBot="1" x14ac:dyDescent="0.35">
      <c r="A3" s="18"/>
      <c r="B3" s="18"/>
      <c r="C3" s="18"/>
      <c r="D3" s="18"/>
      <c r="E3" s="18"/>
      <c r="F3" s="18"/>
      <c r="G3" s="18"/>
      <c r="J3" s="7"/>
      <c r="K3" s="7"/>
      <c r="L3" s="7"/>
    </row>
    <row r="4" spans="1:12" x14ac:dyDescent="0.3">
      <c r="A4" s="460" t="s">
        <v>503</v>
      </c>
      <c r="B4" s="461"/>
      <c r="C4" s="461"/>
      <c r="D4" s="461"/>
      <c r="E4" s="461"/>
      <c r="F4" s="461"/>
      <c r="G4" s="461"/>
      <c r="H4" s="461"/>
      <c r="I4" s="461"/>
      <c r="J4" s="21"/>
      <c r="K4" s="21"/>
      <c r="L4" s="20"/>
    </row>
    <row r="5" spans="1:12" x14ac:dyDescent="0.3">
      <c r="A5" s="19"/>
      <c r="B5" s="18"/>
      <c r="C5" s="18"/>
      <c r="D5" s="18"/>
      <c r="E5" s="18"/>
      <c r="F5" s="18"/>
      <c r="G5" s="18"/>
      <c r="H5" s="18"/>
      <c r="I5" s="18"/>
      <c r="J5" s="18"/>
      <c r="K5" s="18"/>
      <c r="L5" s="17"/>
    </row>
    <row r="6" spans="1:12" x14ac:dyDescent="0.3">
      <c r="A6" s="4" t="s">
        <v>502</v>
      </c>
      <c r="B6" s="462">
        <v>500000</v>
      </c>
      <c r="C6" s="462"/>
      <c r="D6" s="18"/>
      <c r="E6" s="18"/>
      <c r="F6" s="69"/>
      <c r="G6" s="143">
        <v>0.11</v>
      </c>
      <c r="H6" s="143">
        <v>0.115</v>
      </c>
      <c r="I6" s="143">
        <v>0.12</v>
      </c>
      <c r="J6" s="143">
        <v>0.125</v>
      </c>
      <c r="K6" s="143">
        <v>0.13</v>
      </c>
      <c r="L6" s="17"/>
    </row>
    <row r="7" spans="1:12" x14ac:dyDescent="0.3">
      <c r="A7" s="4" t="s">
        <v>500</v>
      </c>
      <c r="B7" s="45">
        <v>0.12</v>
      </c>
      <c r="C7" s="4" t="s">
        <v>501</v>
      </c>
      <c r="D7" s="18"/>
      <c r="E7" s="18"/>
      <c r="F7" s="184">
        <v>2.5</v>
      </c>
      <c r="G7" s="46"/>
      <c r="H7" s="46"/>
      <c r="I7" s="46"/>
      <c r="J7" s="46"/>
      <c r="K7" s="46"/>
      <c r="L7" s="17"/>
    </row>
    <row r="8" spans="1:12" x14ac:dyDescent="0.3">
      <c r="A8" s="4" t="s">
        <v>499</v>
      </c>
      <c r="B8" s="4">
        <v>3</v>
      </c>
      <c r="C8" s="4" t="s">
        <v>539</v>
      </c>
      <c r="D8" s="18"/>
      <c r="E8" s="18"/>
      <c r="F8" s="184">
        <v>3</v>
      </c>
      <c r="G8" s="46"/>
      <c r="H8" s="46"/>
      <c r="I8" s="46"/>
      <c r="J8" s="46"/>
      <c r="K8" s="46"/>
      <c r="L8" s="44"/>
    </row>
    <row r="9" spans="1:12" x14ac:dyDescent="0.3">
      <c r="A9" s="24" t="s">
        <v>498</v>
      </c>
      <c r="B9" s="183">
        <f>ABS(PMT(B7/12,B8*12,B6))</f>
        <v>16607.154906425596</v>
      </c>
      <c r="C9" s="4" t="s">
        <v>672</v>
      </c>
      <c r="D9" s="18"/>
      <c r="E9" s="18"/>
      <c r="F9" s="184">
        <v>4</v>
      </c>
      <c r="G9" s="46"/>
      <c r="H9" s="46"/>
      <c r="I9" s="46"/>
      <c r="J9" s="46"/>
      <c r="K9" s="46"/>
      <c r="L9" s="44"/>
    </row>
    <row r="10" spans="1:12" x14ac:dyDescent="0.3">
      <c r="C10" s="18"/>
      <c r="D10" s="18"/>
      <c r="E10" s="18"/>
      <c r="F10" s="184">
        <v>4.5</v>
      </c>
      <c r="G10" s="46"/>
      <c r="H10" s="46"/>
      <c r="I10" s="46"/>
      <c r="J10" s="46"/>
      <c r="K10" s="46"/>
      <c r="L10" s="44"/>
    </row>
    <row r="11" spans="1:12" x14ac:dyDescent="0.3">
      <c r="A11" s="18"/>
      <c r="B11" s="18"/>
      <c r="C11" s="18"/>
      <c r="D11" s="18"/>
      <c r="E11" s="18"/>
      <c r="F11" s="184">
        <v>5</v>
      </c>
      <c r="G11" s="46"/>
      <c r="H11" s="46"/>
      <c r="I11" s="46"/>
      <c r="J11" s="46"/>
      <c r="K11" s="46"/>
      <c r="L11" s="44"/>
    </row>
    <row r="12" spans="1:12" x14ac:dyDescent="0.3">
      <c r="D12" s="18"/>
      <c r="E12" s="18"/>
      <c r="F12" s="42"/>
      <c r="G12" s="18"/>
      <c r="H12" s="18"/>
      <c r="I12" s="18"/>
      <c r="J12" s="18"/>
      <c r="K12" s="18"/>
      <c r="L12" s="17"/>
    </row>
    <row r="13" spans="1:12" ht="14.4" thickBot="1" x14ac:dyDescent="0.35">
      <c r="A13" s="19"/>
      <c r="B13" s="43"/>
      <c r="C13" s="18"/>
      <c r="D13" s="18"/>
      <c r="E13" s="18"/>
      <c r="F13" s="42"/>
      <c r="G13" s="18"/>
      <c r="H13" s="18"/>
      <c r="I13" s="18"/>
      <c r="J13" s="18"/>
      <c r="K13" s="18"/>
      <c r="L13" s="17"/>
    </row>
    <row r="14" spans="1:12" ht="13.5" customHeight="1" x14ac:dyDescent="0.3">
      <c r="A14" s="463" t="s">
        <v>538</v>
      </c>
      <c r="B14" s="464"/>
      <c r="C14" s="464"/>
      <c r="D14" s="464"/>
      <c r="E14" s="464"/>
      <c r="F14" s="464"/>
      <c r="G14" s="464"/>
      <c r="H14" s="464"/>
      <c r="I14" s="464"/>
      <c r="J14" s="464"/>
      <c r="K14" s="464"/>
      <c r="L14" s="465"/>
    </row>
    <row r="15" spans="1:12" ht="15" customHeight="1" thickBot="1" x14ac:dyDescent="0.35">
      <c r="A15" s="466"/>
      <c r="B15" s="467"/>
      <c r="C15" s="467"/>
      <c r="D15" s="467"/>
      <c r="E15" s="467"/>
      <c r="F15" s="467"/>
      <c r="G15" s="467"/>
      <c r="H15" s="467"/>
      <c r="I15" s="467"/>
      <c r="J15" s="467"/>
      <c r="K15" s="467"/>
      <c r="L15" s="468"/>
    </row>
  </sheetData>
  <mergeCells count="4">
    <mergeCell ref="A1:I2"/>
    <mergeCell ref="A4:I4"/>
    <mergeCell ref="B6:C6"/>
    <mergeCell ref="A14:L15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2" tint="-0.249977111117893"/>
  </sheetPr>
  <dimension ref="A1:J20"/>
  <sheetViews>
    <sheetView showGridLines="0" workbookViewId="0">
      <selection activeCell="A6" sqref="A6:J6"/>
    </sheetView>
  </sheetViews>
  <sheetFormatPr defaultColWidth="9.109375" defaultRowHeight="13.8" x14ac:dyDescent="0.3"/>
  <cols>
    <col min="1" max="1" width="15.44140625" style="14" customWidth="1"/>
    <col min="2" max="2" width="7.88671875" style="14" customWidth="1"/>
    <col min="3" max="3" width="9.5546875" style="14" customWidth="1"/>
    <col min="4" max="5" width="9.44140625" style="14" customWidth="1"/>
    <col min="6" max="8" width="12.44140625" style="14" bestFit="1" customWidth="1"/>
    <col min="9" max="9" width="14.44140625" style="14" bestFit="1" customWidth="1"/>
    <col min="10" max="10" width="11.44140625" style="14" bestFit="1" customWidth="1"/>
    <col min="11" max="12" width="11.6640625" style="14" bestFit="1" customWidth="1"/>
    <col min="13" max="16384" width="9.109375" style="14"/>
  </cols>
  <sheetData>
    <row r="1" spans="1:10" ht="15" customHeight="1" x14ac:dyDescent="0.3">
      <c r="A1" s="399"/>
      <c r="B1" s="399"/>
      <c r="C1" s="399"/>
      <c r="D1" s="399"/>
      <c r="E1" s="399"/>
      <c r="F1" s="399"/>
      <c r="G1" s="399"/>
      <c r="H1" s="399"/>
      <c r="I1" s="399"/>
    </row>
    <row r="2" spans="1:10" ht="15" customHeight="1" x14ac:dyDescent="0.3">
      <c r="A2" s="400"/>
      <c r="B2" s="400"/>
      <c r="C2" s="400"/>
      <c r="D2" s="400"/>
      <c r="E2" s="400"/>
      <c r="F2" s="400"/>
      <c r="G2" s="400"/>
      <c r="H2" s="400"/>
      <c r="I2" s="400"/>
    </row>
    <row r="4" spans="1:10" x14ac:dyDescent="0.3">
      <c r="A4" s="470"/>
      <c r="B4" s="470"/>
      <c r="C4" s="470"/>
      <c r="D4" s="470"/>
      <c r="E4" s="470"/>
      <c r="F4" s="470"/>
      <c r="G4" s="470"/>
      <c r="H4" s="470"/>
      <c r="I4" s="470"/>
    </row>
    <row r="5" spans="1:10" x14ac:dyDescent="0.3">
      <c r="A5" s="470"/>
      <c r="B5" s="470"/>
      <c r="C5" s="470"/>
      <c r="D5" s="470"/>
      <c r="E5" s="470"/>
      <c r="F5" s="470"/>
      <c r="G5" s="470"/>
      <c r="H5" s="470"/>
      <c r="I5" s="470"/>
    </row>
    <row r="6" spans="1:10" x14ac:dyDescent="0.3">
      <c r="A6" s="427" t="s">
        <v>703</v>
      </c>
      <c r="B6" s="420"/>
      <c r="C6" s="420"/>
      <c r="D6" s="420"/>
      <c r="E6" s="420"/>
      <c r="F6" s="420"/>
      <c r="G6" s="420"/>
      <c r="H6" s="420"/>
      <c r="I6" s="420"/>
      <c r="J6" s="420"/>
    </row>
    <row r="7" spans="1:10" x14ac:dyDescent="0.3">
      <c r="A7" s="195"/>
      <c r="B7" s="195"/>
      <c r="C7" s="195"/>
      <c r="D7" s="195"/>
      <c r="E7" s="195"/>
      <c r="F7" s="130"/>
      <c r="G7" s="130"/>
      <c r="H7" s="130"/>
      <c r="I7" s="130"/>
    </row>
    <row r="8" spans="1:10" x14ac:dyDescent="0.3">
      <c r="A8" s="195"/>
      <c r="B8" s="195"/>
      <c r="C8" s="195"/>
      <c r="D8" s="195"/>
      <c r="E8" s="195"/>
    </row>
    <row r="9" spans="1:10" ht="22.5" customHeight="1" x14ac:dyDescent="0.3">
      <c r="A9" s="196" t="s">
        <v>686</v>
      </c>
      <c r="B9" s="197" t="s">
        <v>687</v>
      </c>
      <c r="C9" s="197" t="s">
        <v>688</v>
      </c>
      <c r="D9" s="197" t="s">
        <v>689</v>
      </c>
      <c r="E9" s="197"/>
      <c r="F9" s="212" t="s">
        <v>690</v>
      </c>
      <c r="G9" s="198" t="s">
        <v>691</v>
      </c>
      <c r="H9" s="198" t="s">
        <v>692</v>
      </c>
      <c r="I9" s="199" t="s">
        <v>693</v>
      </c>
      <c r="J9" s="194" t="s">
        <v>694</v>
      </c>
    </row>
    <row r="10" spans="1:10" x14ac:dyDescent="0.3">
      <c r="A10" s="471" t="s">
        <v>695</v>
      </c>
      <c r="B10" s="473">
        <v>120000</v>
      </c>
      <c r="C10" s="475">
        <v>15000</v>
      </c>
      <c r="D10" s="477">
        <f>B10+C10</f>
        <v>135000</v>
      </c>
      <c r="E10" s="213" t="s">
        <v>699</v>
      </c>
      <c r="F10" s="200">
        <v>12</v>
      </c>
      <c r="G10" s="200">
        <v>24</v>
      </c>
      <c r="H10" s="200">
        <v>20</v>
      </c>
      <c r="I10" s="200">
        <v>34</v>
      </c>
      <c r="J10" s="221">
        <f t="shared" ref="J10:J17" si="0">SUM(F10:I10)</f>
        <v>90</v>
      </c>
    </row>
    <row r="11" spans="1:10" x14ac:dyDescent="0.3">
      <c r="A11" s="472"/>
      <c r="B11" s="474"/>
      <c r="C11" s="476"/>
      <c r="D11" s="478"/>
      <c r="E11" s="214" t="s">
        <v>654</v>
      </c>
      <c r="F11" s="201">
        <f>F10*$D$10</f>
        <v>1620000</v>
      </c>
      <c r="G11" s="201">
        <f>G10*$D$10</f>
        <v>3240000</v>
      </c>
      <c r="H11" s="201">
        <f>H10*$D$10</f>
        <v>2700000</v>
      </c>
      <c r="I11" s="201">
        <f>I10*$D$10</f>
        <v>4590000</v>
      </c>
      <c r="J11" s="222">
        <f t="shared" si="0"/>
        <v>12150000</v>
      </c>
    </row>
    <row r="12" spans="1:10" x14ac:dyDescent="0.3">
      <c r="A12" s="495" t="s">
        <v>696</v>
      </c>
      <c r="B12" s="496">
        <v>155000</v>
      </c>
      <c r="C12" s="496">
        <v>15000</v>
      </c>
      <c r="D12" s="497">
        <f>B12+C12</f>
        <v>170000</v>
      </c>
      <c r="E12" s="215" t="s">
        <v>699</v>
      </c>
      <c r="F12" s="202">
        <v>6</v>
      </c>
      <c r="G12" s="202">
        <v>31</v>
      </c>
      <c r="H12" s="202">
        <v>26</v>
      </c>
      <c r="I12" s="202">
        <v>16</v>
      </c>
      <c r="J12" s="223">
        <f t="shared" si="0"/>
        <v>79</v>
      </c>
    </row>
    <row r="13" spans="1:10" x14ac:dyDescent="0.3">
      <c r="A13" s="495"/>
      <c r="B13" s="496"/>
      <c r="C13" s="496"/>
      <c r="D13" s="497"/>
      <c r="E13" s="216" t="s">
        <v>654</v>
      </c>
      <c r="F13" s="203">
        <f>F12*$D$12</f>
        <v>1020000</v>
      </c>
      <c r="G13" s="203">
        <f>G12*$D$12</f>
        <v>5270000</v>
      </c>
      <c r="H13" s="203">
        <f>H12*$D$12</f>
        <v>4420000</v>
      </c>
      <c r="I13" s="203">
        <f>I12*$D$12</f>
        <v>2720000</v>
      </c>
      <c r="J13" s="224">
        <f t="shared" si="0"/>
        <v>13430000</v>
      </c>
    </row>
    <row r="14" spans="1:10" x14ac:dyDescent="0.3">
      <c r="A14" s="498" t="s">
        <v>697</v>
      </c>
      <c r="B14" s="469">
        <v>170000</v>
      </c>
      <c r="C14" s="469">
        <v>15000</v>
      </c>
      <c r="D14" s="488">
        <f>B14+C14</f>
        <v>185000</v>
      </c>
      <c r="E14" s="217" t="s">
        <v>699</v>
      </c>
      <c r="F14" s="204">
        <v>15</v>
      </c>
      <c r="G14" s="204">
        <v>28</v>
      </c>
      <c r="H14" s="204">
        <v>18</v>
      </c>
      <c r="I14" s="204">
        <v>8</v>
      </c>
      <c r="J14" s="225">
        <f t="shared" si="0"/>
        <v>69</v>
      </c>
    </row>
    <row r="15" spans="1:10" x14ac:dyDescent="0.3">
      <c r="A15" s="498"/>
      <c r="B15" s="469"/>
      <c r="C15" s="469"/>
      <c r="D15" s="488"/>
      <c r="E15" s="218" t="s">
        <v>654</v>
      </c>
      <c r="F15" s="205">
        <f>F14*$D$14</f>
        <v>2775000</v>
      </c>
      <c r="G15" s="205">
        <f>G14*$D$14</f>
        <v>5180000</v>
      </c>
      <c r="H15" s="205">
        <f>H14*$D$14</f>
        <v>3330000</v>
      </c>
      <c r="I15" s="205">
        <f>I14*$D$14</f>
        <v>1480000</v>
      </c>
      <c r="J15" s="226">
        <f t="shared" si="0"/>
        <v>12765000</v>
      </c>
    </row>
    <row r="16" spans="1:10" x14ac:dyDescent="0.3">
      <c r="A16" s="489" t="s">
        <v>698</v>
      </c>
      <c r="B16" s="491">
        <v>185000</v>
      </c>
      <c r="C16" s="491">
        <v>15000</v>
      </c>
      <c r="D16" s="493">
        <f>B16+C16</f>
        <v>200000</v>
      </c>
      <c r="E16" s="219" t="s">
        <v>699</v>
      </c>
      <c r="F16" s="206">
        <v>8</v>
      </c>
      <c r="G16" s="206">
        <v>15</v>
      </c>
      <c r="H16" s="206">
        <v>7</v>
      </c>
      <c r="I16" s="206">
        <v>2</v>
      </c>
      <c r="J16" s="227">
        <f t="shared" si="0"/>
        <v>32</v>
      </c>
    </row>
    <row r="17" spans="1:10" x14ac:dyDescent="0.3">
      <c r="A17" s="490"/>
      <c r="B17" s="492"/>
      <c r="C17" s="492"/>
      <c r="D17" s="494"/>
      <c r="E17" s="220" t="s">
        <v>654</v>
      </c>
      <c r="F17" s="207">
        <f>F16*$D$16</f>
        <v>1600000</v>
      </c>
      <c r="G17" s="207">
        <f>G16*$D$16</f>
        <v>3000000</v>
      </c>
      <c r="H17" s="207">
        <f>H16*$D$16</f>
        <v>1400000</v>
      </c>
      <c r="I17" s="207">
        <f>I16*$D$16</f>
        <v>400000</v>
      </c>
      <c r="J17" s="228">
        <f t="shared" si="0"/>
        <v>6400000</v>
      </c>
    </row>
    <row r="18" spans="1:10" x14ac:dyDescent="0.3">
      <c r="A18" s="479" t="s">
        <v>700</v>
      </c>
      <c r="B18" s="480"/>
      <c r="C18" s="480"/>
      <c r="D18" s="480"/>
      <c r="E18" s="481"/>
      <c r="F18" s="208">
        <f t="shared" ref="F18:J19" si="1">F10+F12+F14+F16</f>
        <v>41</v>
      </c>
      <c r="G18" s="208">
        <f t="shared" si="1"/>
        <v>98</v>
      </c>
      <c r="H18" s="208">
        <f t="shared" si="1"/>
        <v>71</v>
      </c>
      <c r="I18" s="208">
        <f t="shared" si="1"/>
        <v>60</v>
      </c>
      <c r="J18" s="210">
        <f t="shared" si="1"/>
        <v>270</v>
      </c>
    </row>
    <row r="19" spans="1:10" x14ac:dyDescent="0.3">
      <c r="A19" s="482" t="s">
        <v>701</v>
      </c>
      <c r="B19" s="430"/>
      <c r="C19" s="430"/>
      <c r="D19" s="430"/>
      <c r="E19" s="483"/>
      <c r="F19" s="209">
        <f t="shared" si="1"/>
        <v>7015000</v>
      </c>
      <c r="G19" s="209">
        <f t="shared" si="1"/>
        <v>16690000</v>
      </c>
      <c r="H19" s="209">
        <f t="shared" si="1"/>
        <v>11850000</v>
      </c>
      <c r="I19" s="209">
        <f t="shared" si="1"/>
        <v>9190000</v>
      </c>
      <c r="J19" s="211">
        <f t="shared" si="1"/>
        <v>44745000</v>
      </c>
    </row>
    <row r="20" spans="1:10" x14ac:dyDescent="0.3">
      <c r="A20" s="412" t="s">
        <v>702</v>
      </c>
      <c r="B20" s="484"/>
      <c r="C20" s="484"/>
      <c r="D20" s="484"/>
      <c r="E20" s="413"/>
      <c r="F20" s="485">
        <f>J19</f>
        <v>44745000</v>
      </c>
      <c r="G20" s="486"/>
      <c r="H20" s="486"/>
      <c r="I20" s="486"/>
      <c r="J20" s="487"/>
    </row>
  </sheetData>
  <mergeCells count="23">
    <mergeCell ref="A18:E18"/>
    <mergeCell ref="A19:E19"/>
    <mergeCell ref="A20:E20"/>
    <mergeCell ref="F20:J20"/>
    <mergeCell ref="A6:J6"/>
    <mergeCell ref="C14:C15"/>
    <mergeCell ref="D14:D15"/>
    <mergeCell ref="A16:A17"/>
    <mergeCell ref="B16:B17"/>
    <mergeCell ref="C16:C17"/>
    <mergeCell ref="D16:D17"/>
    <mergeCell ref="A12:A13"/>
    <mergeCell ref="B12:B13"/>
    <mergeCell ref="C12:C13"/>
    <mergeCell ref="D12:D13"/>
    <mergeCell ref="A14:A15"/>
    <mergeCell ref="B14:B15"/>
    <mergeCell ref="A1:I2"/>
    <mergeCell ref="A4:I5"/>
    <mergeCell ref="A10:A11"/>
    <mergeCell ref="B10:B11"/>
    <mergeCell ref="C10:C11"/>
    <mergeCell ref="D10:D11"/>
  </mergeCells>
  <pageMargins left="0.7" right="0.7" top="0.75" bottom="0.75" header="0.3" footer="0.3"/>
  <pageSetup orientation="portrait" horizontalDpi="300" verticalDpi="300" r:id="rId1"/>
  <drawing r:id="rId2"/>
  <picture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2" tint="-0.249977111117893"/>
  </sheetPr>
  <dimension ref="A1:O21"/>
  <sheetViews>
    <sheetView showGridLines="0" zoomScale="130" zoomScaleNormal="130" workbookViewId="0">
      <selection activeCell="J6" sqref="C6:J6"/>
    </sheetView>
  </sheetViews>
  <sheetFormatPr defaultRowHeight="14.4" x14ac:dyDescent="0.3"/>
  <cols>
    <col min="1" max="1" width="9.109375" style="50"/>
    <col min="2" max="2" width="10.6640625" bestFit="1" customWidth="1"/>
    <col min="8" max="8" width="10.6640625" bestFit="1" customWidth="1"/>
    <col min="14" max="14" width="9.6640625" bestFit="1" customWidth="1"/>
  </cols>
  <sheetData>
    <row r="1" spans="1:15" x14ac:dyDescent="0.3">
      <c r="B1" s="428"/>
      <c r="C1" s="428"/>
      <c r="D1" s="428"/>
      <c r="E1" s="428"/>
      <c r="F1" s="428"/>
      <c r="G1" s="428"/>
      <c r="H1" s="50"/>
    </row>
    <row r="2" spans="1:15" x14ac:dyDescent="0.3">
      <c r="A2" s="29"/>
      <c r="B2" s="429"/>
      <c r="C2" s="429"/>
      <c r="D2" s="429"/>
      <c r="E2" s="429"/>
      <c r="F2" s="429"/>
      <c r="G2" s="429"/>
    </row>
    <row r="4" spans="1:15" s="50" customFormat="1" x14ac:dyDescent="0.3">
      <c r="B4" s="499" t="s">
        <v>732</v>
      </c>
      <c r="C4" s="499"/>
      <c r="D4" s="499"/>
      <c r="E4" s="499"/>
      <c r="F4" s="499"/>
      <c r="G4" s="499"/>
      <c r="H4" s="499"/>
      <c r="I4" s="499"/>
      <c r="J4" s="499"/>
      <c r="K4" s="499"/>
    </row>
    <row r="5" spans="1:15" s="50" customFormat="1" x14ac:dyDescent="0.3">
      <c r="B5" s="499"/>
      <c r="C5" s="499"/>
      <c r="D5" s="499"/>
      <c r="E5" s="499"/>
      <c r="F5" s="499"/>
      <c r="G5" s="499"/>
      <c r="H5" s="499"/>
      <c r="I5" s="499"/>
      <c r="J5" s="499"/>
      <c r="K5" s="499"/>
    </row>
    <row r="6" spans="1:15" s="50" customFormat="1" x14ac:dyDescent="0.3"/>
    <row r="7" spans="1:15" x14ac:dyDescent="0.3">
      <c r="B7" s="500" t="s">
        <v>715</v>
      </c>
      <c r="C7" s="500"/>
      <c r="D7" s="500"/>
      <c r="E7" s="500"/>
      <c r="F7" s="500"/>
    </row>
    <row r="8" spans="1:15" x14ac:dyDescent="0.3">
      <c r="B8" s="229"/>
      <c r="C8" s="86" t="s">
        <v>586</v>
      </c>
      <c r="D8" s="86" t="s">
        <v>587</v>
      </c>
      <c r="E8" s="86" t="s">
        <v>641</v>
      </c>
      <c r="F8" s="86" t="s">
        <v>712</v>
      </c>
    </row>
    <row r="9" spans="1:15" x14ac:dyDescent="0.3">
      <c r="B9" s="82" t="s">
        <v>730</v>
      </c>
      <c r="C9" s="82">
        <v>30</v>
      </c>
      <c r="D9" s="82">
        <v>12</v>
      </c>
      <c r="E9" s="82">
        <v>6</v>
      </c>
      <c r="F9" s="82">
        <v>21</v>
      </c>
    </row>
    <row r="10" spans="1:15" x14ac:dyDescent="0.3">
      <c r="B10" s="82" t="s">
        <v>709</v>
      </c>
      <c r="C10" s="82">
        <v>2</v>
      </c>
      <c r="D10" s="82">
        <v>1</v>
      </c>
      <c r="E10" s="82">
        <v>3</v>
      </c>
      <c r="F10" s="82">
        <v>2</v>
      </c>
    </row>
    <row r="11" spans="1:15" x14ac:dyDescent="0.3">
      <c r="B11" s="82" t="s">
        <v>710</v>
      </c>
      <c r="C11" s="82">
        <v>2</v>
      </c>
      <c r="D11" s="82">
        <v>1</v>
      </c>
      <c r="E11" s="82">
        <v>1</v>
      </c>
      <c r="F11" s="82">
        <v>2</v>
      </c>
    </row>
    <row r="12" spans="1:15" x14ac:dyDescent="0.3">
      <c r="B12" s="82" t="s">
        <v>711</v>
      </c>
      <c r="C12" s="82">
        <v>3</v>
      </c>
      <c r="D12" s="82">
        <v>4</v>
      </c>
      <c r="E12" s="82">
        <v>1</v>
      </c>
      <c r="F12" s="82">
        <v>2</v>
      </c>
    </row>
    <row r="13" spans="1:15" x14ac:dyDescent="0.3">
      <c r="B13" s="82" t="s">
        <v>687</v>
      </c>
      <c r="C13" s="82">
        <v>100</v>
      </c>
      <c r="D13" s="82">
        <v>87</v>
      </c>
      <c r="E13" s="82">
        <v>65</v>
      </c>
      <c r="F13" s="82">
        <v>90</v>
      </c>
    </row>
    <row r="15" spans="1:15" x14ac:dyDescent="0.3">
      <c r="B15" s="500" t="s">
        <v>716</v>
      </c>
      <c r="C15" s="500"/>
      <c r="D15" s="500"/>
      <c r="E15" s="500"/>
      <c r="F15" s="500"/>
      <c r="H15" s="500" t="s">
        <v>718</v>
      </c>
      <c r="I15" s="500"/>
      <c r="J15" s="500"/>
      <c r="K15" s="500"/>
      <c r="L15" s="500"/>
      <c r="M15" s="500"/>
      <c r="N15" s="500"/>
      <c r="O15" s="500"/>
    </row>
    <row r="16" spans="1:15" x14ac:dyDescent="0.3">
      <c r="B16" s="82" t="s">
        <v>713</v>
      </c>
      <c r="C16" s="82">
        <v>1</v>
      </c>
      <c r="D16" s="82">
        <v>1</v>
      </c>
      <c r="E16" s="82">
        <v>1</v>
      </c>
      <c r="F16" s="82">
        <v>1</v>
      </c>
      <c r="H16" s="229"/>
      <c r="I16" s="86" t="str">
        <f t="shared" ref="I16:L21" si="0">C8</f>
        <v>A</v>
      </c>
      <c r="J16" s="86" t="str">
        <f t="shared" si="0"/>
        <v>B</v>
      </c>
      <c r="K16" s="86" t="str">
        <f t="shared" si="0"/>
        <v>C</v>
      </c>
      <c r="L16" s="86" t="str">
        <f t="shared" si="0"/>
        <v>D</v>
      </c>
      <c r="M16" s="86" t="s">
        <v>714</v>
      </c>
      <c r="N16" s="86" t="s">
        <v>733</v>
      </c>
      <c r="O16" s="86" t="s">
        <v>731</v>
      </c>
    </row>
    <row r="17" spans="2:15" x14ac:dyDescent="0.3">
      <c r="H17" s="82" t="str">
        <f>B9</f>
        <v>Km</v>
      </c>
      <c r="I17" s="82">
        <f t="shared" si="0"/>
        <v>30</v>
      </c>
      <c r="J17" s="82">
        <f t="shared" si="0"/>
        <v>12</v>
      </c>
      <c r="K17" s="82">
        <f t="shared" si="0"/>
        <v>6</v>
      </c>
      <c r="L17" s="82">
        <f t="shared" si="0"/>
        <v>21</v>
      </c>
      <c r="M17" s="84">
        <f>SUMPRODUCT(I17:L17,$C$16:$F$16)</f>
        <v>69</v>
      </c>
      <c r="N17" s="232" t="s">
        <v>734</v>
      </c>
      <c r="O17" s="82">
        <v>45</v>
      </c>
    </row>
    <row r="18" spans="2:15" x14ac:dyDescent="0.3">
      <c r="B18" s="500" t="s">
        <v>717</v>
      </c>
      <c r="C18" s="500"/>
      <c r="D18" s="500"/>
      <c r="E18" s="500"/>
      <c r="F18" s="500"/>
      <c r="H18" s="82" t="str">
        <f>B10</f>
        <v>Deliveries</v>
      </c>
      <c r="I18" s="82">
        <f t="shared" si="0"/>
        <v>2</v>
      </c>
      <c r="J18" s="82">
        <f t="shared" si="0"/>
        <v>1</v>
      </c>
      <c r="K18" s="82">
        <f t="shared" si="0"/>
        <v>3</v>
      </c>
      <c r="L18" s="82">
        <f t="shared" si="0"/>
        <v>2</v>
      </c>
      <c r="M18" s="84">
        <f>SUMPRODUCT(I18:L18,$C$16:$F$16)</f>
        <v>8</v>
      </c>
      <c r="N18" s="232" t="s">
        <v>735</v>
      </c>
      <c r="O18" s="82">
        <v>2</v>
      </c>
    </row>
    <row r="19" spans="2:15" x14ac:dyDescent="0.3">
      <c r="B19" s="82" t="s">
        <v>713</v>
      </c>
      <c r="C19" s="82">
        <f>C16</f>
        <v>1</v>
      </c>
      <c r="D19" s="82">
        <f>D16</f>
        <v>1</v>
      </c>
      <c r="E19" s="82">
        <f>E16</f>
        <v>1</v>
      </c>
      <c r="F19" s="82">
        <f>F16</f>
        <v>1</v>
      </c>
      <c r="H19" s="82" t="str">
        <f>B11</f>
        <v>Stops</v>
      </c>
      <c r="I19" s="82">
        <f t="shared" si="0"/>
        <v>2</v>
      </c>
      <c r="J19" s="82">
        <f t="shared" si="0"/>
        <v>1</v>
      </c>
      <c r="K19" s="82">
        <f t="shared" si="0"/>
        <v>1</v>
      </c>
      <c r="L19" s="82">
        <f t="shared" si="0"/>
        <v>2</v>
      </c>
      <c r="M19" s="84">
        <f>SUMPRODUCT(I19:L19,$C$16:$F$16)</f>
        <v>6</v>
      </c>
      <c r="N19" s="134" t="s">
        <v>734</v>
      </c>
      <c r="O19" s="82">
        <v>3</v>
      </c>
    </row>
    <row r="20" spans="2:15" x14ac:dyDescent="0.3">
      <c r="B20" s="82" t="s">
        <v>687</v>
      </c>
      <c r="C20" s="82">
        <f>C13</f>
        <v>100</v>
      </c>
      <c r="D20" s="82">
        <f>D13</f>
        <v>87</v>
      </c>
      <c r="E20" s="82">
        <f>E13</f>
        <v>65</v>
      </c>
      <c r="F20" s="82">
        <f>F13</f>
        <v>90</v>
      </c>
      <c r="H20" s="82" t="str">
        <f>B12</f>
        <v>Sales Point</v>
      </c>
      <c r="I20" s="82">
        <f t="shared" si="0"/>
        <v>3</v>
      </c>
      <c r="J20" s="82">
        <f t="shared" si="0"/>
        <v>4</v>
      </c>
      <c r="K20" s="82">
        <f t="shared" si="0"/>
        <v>1</v>
      </c>
      <c r="L20" s="82">
        <f t="shared" si="0"/>
        <v>2</v>
      </c>
      <c r="M20" s="84">
        <f>SUMPRODUCT(I20:L20,$C$16:$F$16)</f>
        <v>10</v>
      </c>
      <c r="N20" s="134" t="s">
        <v>735</v>
      </c>
      <c r="O20" s="82">
        <v>2</v>
      </c>
    </row>
    <row r="21" spans="2:15" x14ac:dyDescent="0.3">
      <c r="B21" s="84" t="s">
        <v>714</v>
      </c>
      <c r="C21" s="84">
        <f>SUMPRODUCT(C19:F19,C20:F20)</f>
        <v>342</v>
      </c>
      <c r="H21" s="82" t="str">
        <f>B13</f>
        <v>Cost</v>
      </c>
      <c r="I21" s="82">
        <f t="shared" si="0"/>
        <v>100</v>
      </c>
      <c r="J21" s="82">
        <f t="shared" si="0"/>
        <v>87</v>
      </c>
      <c r="K21" s="82">
        <f t="shared" si="0"/>
        <v>65</v>
      </c>
      <c r="L21" s="82">
        <f t="shared" si="0"/>
        <v>90</v>
      </c>
      <c r="M21" s="84">
        <f>SUMPRODUCT(I21:L21,$C$16:$F$16)</f>
        <v>342</v>
      </c>
      <c r="N21" s="134" t="s">
        <v>734</v>
      </c>
      <c r="O21" s="82">
        <v>175</v>
      </c>
    </row>
  </sheetData>
  <mergeCells count="6">
    <mergeCell ref="B1:G2"/>
    <mergeCell ref="B4:K5"/>
    <mergeCell ref="B7:F7"/>
    <mergeCell ref="B15:F15"/>
    <mergeCell ref="B18:F18"/>
    <mergeCell ref="H15:O15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2" tint="-0.249977111117893"/>
  </sheetPr>
  <dimension ref="A1:H58"/>
  <sheetViews>
    <sheetView showGridLines="0" zoomScale="130" zoomScaleNormal="130" workbookViewId="0">
      <selection activeCell="J6" sqref="C6:J6"/>
    </sheetView>
  </sheetViews>
  <sheetFormatPr defaultColWidth="9.109375" defaultRowHeight="14.4" x14ac:dyDescent="0.3"/>
  <cols>
    <col min="1" max="1" width="30" style="50" customWidth="1"/>
    <col min="2" max="2" width="10.109375" style="50" bestFit="1" customWidth="1"/>
    <col min="3" max="3" width="9.88671875" style="50" bestFit="1" customWidth="1"/>
    <col min="4" max="4" width="9.33203125" style="50" bestFit="1" customWidth="1"/>
    <col min="5" max="5" width="10.109375" style="50" bestFit="1" customWidth="1"/>
    <col min="6" max="7" width="12.109375" style="50" bestFit="1" customWidth="1"/>
    <col min="8" max="8" width="14.88671875" style="50" customWidth="1"/>
    <col min="9" max="9" width="10.6640625" style="50" bestFit="1" customWidth="1"/>
    <col min="10" max="10" width="12.44140625" style="50" bestFit="1" customWidth="1"/>
    <col min="11" max="16384" width="9.109375" style="50"/>
  </cols>
  <sheetData>
    <row r="1" spans="1:8" x14ac:dyDescent="0.3">
      <c r="A1" s="399"/>
      <c r="B1" s="399"/>
      <c r="C1" s="399"/>
      <c r="D1" s="399"/>
      <c r="E1" s="399"/>
      <c r="F1" s="399"/>
      <c r="G1" s="399"/>
      <c r="H1" s="399"/>
    </row>
    <row r="2" spans="1:8" x14ac:dyDescent="0.3">
      <c r="A2" s="400"/>
      <c r="B2" s="400"/>
      <c r="C2" s="400"/>
      <c r="D2" s="400"/>
      <c r="E2" s="400"/>
      <c r="F2" s="400"/>
      <c r="G2" s="400"/>
      <c r="H2" s="400"/>
    </row>
    <row r="3" spans="1:8" ht="15" thickBot="1" x14ac:dyDescent="0.35">
      <c r="A3" s="1"/>
      <c r="B3" s="1"/>
      <c r="C3" s="1"/>
      <c r="D3" s="1"/>
      <c r="E3" s="1"/>
      <c r="F3" s="1"/>
      <c r="G3" s="1"/>
    </row>
    <row r="4" spans="1:8" ht="15" thickBot="1" x14ac:dyDescent="0.35">
      <c r="A4" s="431" t="s">
        <v>2055</v>
      </c>
      <c r="B4" s="432"/>
      <c r="C4" s="432"/>
      <c r="D4" s="432"/>
      <c r="E4" s="432"/>
      <c r="F4" s="432"/>
      <c r="G4" s="432"/>
      <c r="H4" s="433"/>
    </row>
    <row r="5" spans="1:8" ht="16.5" customHeight="1" thickBot="1" x14ac:dyDescent="0.35">
      <c r="A5" s="434" t="s">
        <v>669</v>
      </c>
      <c r="B5" s="435"/>
      <c r="C5" s="435"/>
      <c r="D5" s="435"/>
      <c r="E5" s="435"/>
      <c r="F5" s="435"/>
      <c r="G5" s="435"/>
      <c r="H5" s="436"/>
    </row>
    <row r="6" spans="1:8" ht="16.5" customHeight="1" x14ac:dyDescent="0.3"/>
    <row r="7" spans="1:8" ht="41.4" x14ac:dyDescent="0.3">
      <c r="A7" s="93" t="s">
        <v>392</v>
      </c>
      <c r="B7" s="80" t="s">
        <v>388</v>
      </c>
      <c r="C7" s="80" t="s">
        <v>530</v>
      </c>
      <c r="D7" s="80" t="s">
        <v>531</v>
      </c>
    </row>
    <row r="8" spans="1:8" x14ac:dyDescent="0.3">
      <c r="A8" s="182" t="s">
        <v>1926</v>
      </c>
      <c r="B8" s="182">
        <v>37938</v>
      </c>
      <c r="C8" s="182">
        <v>1123.17</v>
      </c>
      <c r="D8" s="92">
        <v>0.66198884867916963</v>
      </c>
    </row>
    <row r="9" spans="1:8" x14ac:dyDescent="0.3">
      <c r="A9" s="182" t="s">
        <v>385</v>
      </c>
      <c r="B9" s="182">
        <v>2795</v>
      </c>
      <c r="C9" s="182">
        <v>296.16000000000003</v>
      </c>
      <c r="D9" s="92">
        <v>0.17455471337804862</v>
      </c>
    </row>
    <row r="10" spans="1:8" ht="15" customHeight="1" x14ac:dyDescent="0.3">
      <c r="A10" s="182" t="s">
        <v>384</v>
      </c>
      <c r="B10" s="182">
        <v>7505</v>
      </c>
      <c r="C10" s="182">
        <v>204.19</v>
      </c>
      <c r="D10" s="92">
        <v>0.12034821354897267</v>
      </c>
    </row>
    <row r="11" spans="1:8" x14ac:dyDescent="0.3">
      <c r="A11" s="182" t="s">
        <v>383</v>
      </c>
      <c r="B11" s="182">
        <v>49698</v>
      </c>
      <c r="C11" s="182">
        <v>73.14</v>
      </c>
      <c r="D11" s="92">
        <v>4.3108224393809007E-2</v>
      </c>
    </row>
    <row r="17" spans="1:8" ht="15" thickBot="1" x14ac:dyDescent="0.35"/>
    <row r="18" spans="1:8" ht="15" thickBot="1" x14ac:dyDescent="0.35">
      <c r="A18" s="431" t="s">
        <v>2055</v>
      </c>
      <c r="B18" s="432"/>
      <c r="C18" s="432"/>
      <c r="D18" s="432"/>
      <c r="E18" s="432"/>
      <c r="F18" s="432"/>
      <c r="G18" s="432"/>
      <c r="H18" s="433"/>
    </row>
    <row r="19" spans="1:8" ht="15" thickBot="1" x14ac:dyDescent="0.35">
      <c r="A19" s="434" t="s">
        <v>675</v>
      </c>
      <c r="B19" s="435"/>
      <c r="C19" s="435"/>
      <c r="D19" s="435"/>
      <c r="E19" s="435"/>
      <c r="F19" s="435"/>
      <c r="G19" s="435"/>
      <c r="H19" s="436"/>
    </row>
    <row r="23" spans="1:8" x14ac:dyDescent="0.3">
      <c r="A23" s="178" t="s">
        <v>676</v>
      </c>
      <c r="B23" s="178" t="s">
        <v>685</v>
      </c>
    </row>
    <row r="24" spans="1:8" x14ac:dyDescent="0.3">
      <c r="A24" s="82" t="s">
        <v>677</v>
      </c>
      <c r="B24" s="82">
        <v>5000</v>
      </c>
    </row>
    <row r="25" spans="1:8" x14ac:dyDescent="0.3">
      <c r="A25" s="82" t="s">
        <v>678</v>
      </c>
      <c r="B25" s="82">
        <v>-40</v>
      </c>
    </row>
    <row r="26" spans="1:8" x14ac:dyDescent="0.3">
      <c r="A26" s="82" t="s">
        <v>679</v>
      </c>
      <c r="B26" s="82">
        <v>-300</v>
      </c>
    </row>
    <row r="27" spans="1:8" x14ac:dyDescent="0.3">
      <c r="A27" s="82" t="s">
        <v>680</v>
      </c>
      <c r="B27" s="82">
        <v>-140</v>
      </c>
    </row>
    <row r="28" spans="1:8" x14ac:dyDescent="0.3">
      <c r="A28" s="82" t="s">
        <v>681</v>
      </c>
      <c r="B28" s="82">
        <v>-20</v>
      </c>
    </row>
    <row r="29" spans="1:8" x14ac:dyDescent="0.3">
      <c r="A29" s="82" t="s">
        <v>682</v>
      </c>
      <c r="B29" s="82">
        <v>-50</v>
      </c>
    </row>
    <row r="30" spans="1:8" x14ac:dyDescent="0.3">
      <c r="A30" s="82" t="s">
        <v>683</v>
      </c>
      <c r="B30" s="82">
        <v>670</v>
      </c>
    </row>
    <row r="31" spans="1:8" x14ac:dyDescent="0.3">
      <c r="A31" s="82" t="s">
        <v>684</v>
      </c>
      <c r="B31" s="82">
        <f>SUM(B24:B30)</f>
        <v>5120</v>
      </c>
    </row>
    <row r="38" spans="1:8" ht="15" thickBot="1" x14ac:dyDescent="0.35"/>
    <row r="39" spans="1:8" ht="15" thickBot="1" x14ac:dyDescent="0.35">
      <c r="A39" s="431" t="s">
        <v>577</v>
      </c>
      <c r="B39" s="432"/>
      <c r="C39" s="432"/>
      <c r="D39" s="432"/>
      <c r="E39" s="432"/>
      <c r="F39" s="432"/>
      <c r="G39" s="432"/>
      <c r="H39" s="433"/>
    </row>
    <row r="40" spans="1:8" ht="15" thickBot="1" x14ac:dyDescent="0.35">
      <c r="A40" s="434" t="s">
        <v>736</v>
      </c>
      <c r="B40" s="435"/>
      <c r="C40" s="435"/>
      <c r="D40" s="435"/>
      <c r="E40" s="435"/>
      <c r="F40" s="435"/>
      <c r="G40" s="435"/>
      <c r="H40" s="436"/>
    </row>
    <row r="43" spans="1:8" x14ac:dyDescent="0.3">
      <c r="A43" s="30" t="s">
        <v>743</v>
      </c>
      <c r="B43" s="30" t="s">
        <v>744</v>
      </c>
    </row>
    <row r="44" spans="1:8" x14ac:dyDescent="0.3">
      <c r="A44" s="50" t="s">
        <v>737</v>
      </c>
      <c r="B44" s="50">
        <v>2</v>
      </c>
    </row>
    <row r="45" spans="1:8" x14ac:dyDescent="0.3">
      <c r="A45" s="50" t="s">
        <v>738</v>
      </c>
      <c r="B45" s="50">
        <v>2</v>
      </c>
    </row>
    <row r="46" spans="1:8" x14ac:dyDescent="0.3">
      <c r="A46" s="50" t="s">
        <v>739</v>
      </c>
      <c r="B46" s="50">
        <v>3</v>
      </c>
    </row>
    <row r="47" spans="1:8" x14ac:dyDescent="0.3">
      <c r="A47" s="50" t="s">
        <v>740</v>
      </c>
      <c r="B47" s="50">
        <v>1</v>
      </c>
    </row>
    <row r="48" spans="1:8" x14ac:dyDescent="0.3">
      <c r="A48" s="50" t="s">
        <v>741</v>
      </c>
      <c r="B48" s="50">
        <v>3</v>
      </c>
    </row>
    <row r="49" spans="1:3" x14ac:dyDescent="0.3">
      <c r="A49" s="50" t="s">
        <v>742</v>
      </c>
      <c r="B49" s="50">
        <v>4</v>
      </c>
    </row>
    <row r="52" spans="1:3" x14ac:dyDescent="0.3">
      <c r="A52" s="30" t="s">
        <v>743</v>
      </c>
      <c r="B52" s="30" t="s">
        <v>745</v>
      </c>
      <c r="C52" s="30" t="s">
        <v>744</v>
      </c>
    </row>
    <row r="53" spans="1:3" x14ac:dyDescent="0.3">
      <c r="A53" s="50" t="s">
        <v>737</v>
      </c>
      <c r="B53" s="50">
        <v>0</v>
      </c>
      <c r="C53" s="50">
        <v>2</v>
      </c>
    </row>
    <row r="54" spans="1:3" x14ac:dyDescent="0.3">
      <c r="A54" s="50" t="s">
        <v>738</v>
      </c>
      <c r="B54" s="50">
        <f>B53+C53</f>
        <v>2</v>
      </c>
      <c r="C54" s="50">
        <v>2</v>
      </c>
    </row>
    <row r="55" spans="1:3" x14ac:dyDescent="0.3">
      <c r="A55" s="50" t="s">
        <v>739</v>
      </c>
      <c r="B55" s="50">
        <f>B54+C54</f>
        <v>4</v>
      </c>
      <c r="C55" s="50">
        <v>3</v>
      </c>
    </row>
    <row r="56" spans="1:3" x14ac:dyDescent="0.3">
      <c r="A56" s="50" t="s">
        <v>740</v>
      </c>
      <c r="B56" s="50">
        <f>B55+C55</f>
        <v>7</v>
      </c>
      <c r="C56" s="50">
        <v>1</v>
      </c>
    </row>
    <row r="57" spans="1:3" x14ac:dyDescent="0.3">
      <c r="A57" s="50" t="s">
        <v>741</v>
      </c>
      <c r="B57" s="50">
        <f>B56+C56</f>
        <v>8</v>
      </c>
      <c r="C57" s="50">
        <v>3</v>
      </c>
    </row>
    <row r="58" spans="1:3" x14ac:dyDescent="0.3">
      <c r="A58" s="50" t="s">
        <v>742</v>
      </c>
      <c r="B58" s="50">
        <f>B57+C57</f>
        <v>11</v>
      </c>
      <c r="C58" s="50">
        <v>4</v>
      </c>
    </row>
  </sheetData>
  <mergeCells count="7">
    <mergeCell ref="A39:H39"/>
    <mergeCell ref="A40:H40"/>
    <mergeCell ref="A18:H18"/>
    <mergeCell ref="A19:H19"/>
    <mergeCell ref="A1:H2"/>
    <mergeCell ref="A4:H4"/>
    <mergeCell ref="A5:H5"/>
  </mergeCell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2" tint="-0.249977111117893"/>
  </sheetPr>
  <dimension ref="A1:H27"/>
  <sheetViews>
    <sheetView showGridLines="0" zoomScale="120" zoomScaleNormal="120" workbookViewId="0">
      <selection activeCell="J6" sqref="C6:J6"/>
    </sheetView>
  </sheetViews>
  <sheetFormatPr defaultColWidth="9.109375" defaultRowHeight="13.8" x14ac:dyDescent="0.3"/>
  <cols>
    <col min="1" max="1" width="32.44140625" style="14" bestFit="1" customWidth="1"/>
    <col min="2" max="2" width="21.109375" style="14" bestFit="1" customWidth="1"/>
    <col min="3" max="3" width="22.109375" style="14" bestFit="1" customWidth="1"/>
    <col min="4" max="4" width="10.44140625" style="14" bestFit="1" customWidth="1"/>
    <col min="5" max="16384" width="9.109375" style="14"/>
  </cols>
  <sheetData>
    <row r="1" spans="1:8" ht="15.75" customHeight="1" x14ac:dyDescent="0.3">
      <c r="A1" s="409"/>
      <c r="B1" s="409"/>
      <c r="C1" s="409"/>
      <c r="D1" s="409"/>
      <c r="E1" s="409"/>
      <c r="F1" s="409"/>
      <c r="G1" s="409"/>
      <c r="H1" s="141"/>
    </row>
    <row r="2" spans="1:8" ht="15.75" customHeight="1" x14ac:dyDescent="0.3">
      <c r="A2" s="410"/>
      <c r="B2" s="410"/>
      <c r="C2" s="410"/>
      <c r="D2" s="410"/>
      <c r="E2" s="410"/>
      <c r="F2" s="410"/>
      <c r="G2" s="410"/>
    </row>
    <row r="3" spans="1:8" ht="14.4" thickBot="1" x14ac:dyDescent="0.35">
      <c r="A3" s="18"/>
      <c r="B3" s="18"/>
      <c r="C3" s="18"/>
      <c r="D3" s="18"/>
      <c r="E3" s="18"/>
      <c r="F3" s="18"/>
      <c r="G3" s="18"/>
    </row>
    <row r="4" spans="1:8" ht="16.5" customHeight="1" thickBot="1" x14ac:dyDescent="0.35">
      <c r="A4" s="431" t="s">
        <v>2055</v>
      </c>
      <c r="B4" s="432"/>
      <c r="C4" s="432"/>
      <c r="D4" s="432"/>
      <c r="E4" s="432"/>
      <c r="F4" s="432"/>
      <c r="G4" s="433"/>
    </row>
    <row r="5" spans="1:8" ht="15" customHeight="1" thickBot="1" x14ac:dyDescent="0.35">
      <c r="A5" s="434" t="s">
        <v>496</v>
      </c>
      <c r="B5" s="435"/>
      <c r="C5" s="435"/>
      <c r="D5" s="435"/>
      <c r="E5" s="435"/>
      <c r="F5" s="435"/>
      <c r="G5" s="436"/>
    </row>
    <row r="7" spans="1:8" x14ac:dyDescent="0.3">
      <c r="A7" s="426" t="s">
        <v>1984</v>
      </c>
      <c r="B7" s="426"/>
      <c r="C7" s="426"/>
    </row>
    <row r="8" spans="1:8" x14ac:dyDescent="0.3">
      <c r="A8" s="127" t="s">
        <v>392</v>
      </c>
      <c r="B8" s="81" t="s">
        <v>495</v>
      </c>
      <c r="C8" s="127" t="s">
        <v>493</v>
      </c>
    </row>
    <row r="9" spans="1:8" x14ac:dyDescent="0.3">
      <c r="A9" s="91" t="s">
        <v>1926</v>
      </c>
      <c r="B9" s="4">
        <v>1000</v>
      </c>
      <c r="C9" s="16">
        <v>1123.17</v>
      </c>
    </row>
    <row r="10" spans="1:8" x14ac:dyDescent="0.3">
      <c r="A10" s="91" t="s">
        <v>385</v>
      </c>
      <c r="B10" s="4">
        <v>300</v>
      </c>
      <c r="C10" s="16">
        <v>296.16000000000003</v>
      </c>
    </row>
    <row r="11" spans="1:8" x14ac:dyDescent="0.3">
      <c r="A11" s="91" t="s">
        <v>384</v>
      </c>
      <c r="B11" s="4">
        <v>300</v>
      </c>
      <c r="C11" s="16">
        <v>204.19</v>
      </c>
    </row>
    <row r="12" spans="1:8" x14ac:dyDescent="0.3">
      <c r="A12" s="91" t="s">
        <v>383</v>
      </c>
      <c r="B12" s="4">
        <v>50</v>
      </c>
      <c r="C12" s="16">
        <v>73.14</v>
      </c>
    </row>
    <row r="19" spans="1:7" ht="14.4" thickBot="1" x14ac:dyDescent="0.35"/>
    <row r="20" spans="1:7" ht="14.4" thickBot="1" x14ac:dyDescent="0.35">
      <c r="A20" s="431" t="s">
        <v>2055</v>
      </c>
      <c r="B20" s="432"/>
      <c r="C20" s="432"/>
      <c r="D20" s="432"/>
      <c r="E20" s="432"/>
      <c r="F20" s="432"/>
      <c r="G20" s="433"/>
    </row>
    <row r="21" spans="1:7" ht="14.4" thickBot="1" x14ac:dyDescent="0.35">
      <c r="A21" s="434" t="s">
        <v>578</v>
      </c>
      <c r="B21" s="435"/>
      <c r="C21" s="435"/>
      <c r="D21" s="435"/>
      <c r="E21" s="435"/>
      <c r="F21" s="435"/>
      <c r="G21" s="436"/>
    </row>
    <row r="23" spans="1:7" x14ac:dyDescent="0.3">
      <c r="A23" s="127" t="s">
        <v>392</v>
      </c>
      <c r="B23" s="126" t="s">
        <v>519</v>
      </c>
      <c r="C23" s="126" t="s">
        <v>520</v>
      </c>
      <c r="D23" s="126" t="s">
        <v>521</v>
      </c>
    </row>
    <row r="24" spans="1:7" x14ac:dyDescent="0.3">
      <c r="A24" s="91" t="s">
        <v>1926</v>
      </c>
      <c r="B24" s="85">
        <v>1</v>
      </c>
      <c r="C24" s="85">
        <v>1.2</v>
      </c>
      <c r="D24" s="85">
        <v>0.8</v>
      </c>
    </row>
    <row r="25" spans="1:7" x14ac:dyDescent="0.3">
      <c r="A25" s="91" t="s">
        <v>385</v>
      </c>
      <c r="B25" s="85">
        <v>1</v>
      </c>
      <c r="C25" s="85">
        <v>1.1000000000000001</v>
      </c>
      <c r="D25" s="85">
        <v>0.95</v>
      </c>
    </row>
    <row r="26" spans="1:7" x14ac:dyDescent="0.3">
      <c r="A26" s="91" t="s">
        <v>384</v>
      </c>
      <c r="B26" s="85">
        <v>1</v>
      </c>
      <c r="C26" s="85">
        <v>1.4</v>
      </c>
      <c r="D26" s="85">
        <v>0.85</v>
      </c>
    </row>
    <row r="27" spans="1:7" x14ac:dyDescent="0.3">
      <c r="A27" s="91" t="s">
        <v>383</v>
      </c>
      <c r="B27" s="85">
        <v>1</v>
      </c>
      <c r="C27" s="85">
        <v>1.3</v>
      </c>
      <c r="D27" s="85">
        <v>0.7</v>
      </c>
    </row>
  </sheetData>
  <mergeCells count="6">
    <mergeCell ref="A21:G21"/>
    <mergeCell ref="A1:G2"/>
    <mergeCell ref="A4:G4"/>
    <mergeCell ref="A5:G5"/>
    <mergeCell ref="A7:C7"/>
    <mergeCell ref="A20:G20"/>
  </mergeCells>
  <pageMargins left="0.7" right="0.7" top="0.75" bottom="0.75" header="0.3" footer="0.3"/>
  <pageSetup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2" tint="-0.249977111117893"/>
  </sheetPr>
  <dimension ref="A1:K1766"/>
  <sheetViews>
    <sheetView showGridLines="0" zoomScale="130" zoomScaleNormal="130" workbookViewId="0">
      <selection activeCell="J6" sqref="C6:J6"/>
    </sheetView>
  </sheetViews>
  <sheetFormatPr defaultColWidth="9.109375" defaultRowHeight="14.4" x14ac:dyDescent="0.3"/>
  <cols>
    <col min="1" max="1" width="7" style="50" bestFit="1" customWidth="1"/>
    <col min="2" max="2" width="5" style="50" customWidth="1"/>
    <col min="3" max="3" width="6.6640625" style="50" customWidth="1"/>
    <col min="4" max="4" width="11.33203125" style="50" customWidth="1"/>
    <col min="5" max="5" width="10.33203125" style="50" bestFit="1" customWidth="1"/>
    <col min="6" max="6" width="11.44140625" style="50" bestFit="1" customWidth="1"/>
    <col min="7" max="7" width="15.33203125" style="50" bestFit="1" customWidth="1"/>
    <col min="8" max="8" width="27" style="50" bestFit="1" customWidth="1"/>
    <col min="9" max="9" width="8.5546875" style="50" bestFit="1" customWidth="1"/>
    <col min="10" max="10" width="6.44140625" style="50" customWidth="1"/>
    <col min="11" max="11" width="8" style="50" customWidth="1"/>
    <col min="12" max="12" width="18.109375" style="50" bestFit="1" customWidth="1"/>
    <col min="13" max="13" width="29.88671875" style="50" bestFit="1" customWidth="1"/>
    <col min="14" max="14" width="18.44140625" style="50" bestFit="1" customWidth="1"/>
    <col min="15" max="15" width="14" style="50" bestFit="1" customWidth="1"/>
    <col min="16" max="26" width="9.109375" style="50" customWidth="1"/>
    <col min="27" max="16384" width="9.109375" style="50"/>
  </cols>
  <sheetData>
    <row r="1" spans="1:11" x14ac:dyDescent="0.3">
      <c r="A1" s="428"/>
      <c r="B1" s="428"/>
      <c r="C1" s="428"/>
      <c r="D1" s="428"/>
      <c r="E1" s="428"/>
      <c r="F1" s="428"/>
      <c r="G1" s="428"/>
      <c r="H1" s="428"/>
      <c r="I1" s="428"/>
      <c r="J1" s="428"/>
      <c r="K1" s="428"/>
    </row>
    <row r="2" spans="1:11" x14ac:dyDescent="0.3">
      <c r="A2" s="429"/>
      <c r="B2" s="429"/>
      <c r="C2" s="429"/>
      <c r="D2" s="429"/>
      <c r="E2" s="429"/>
      <c r="F2" s="429"/>
      <c r="G2" s="429"/>
      <c r="H2" s="429"/>
      <c r="I2" s="429"/>
      <c r="J2" s="429"/>
      <c r="K2" s="429"/>
    </row>
    <row r="3" spans="1:11" x14ac:dyDescent="0.3">
      <c r="A3" s="18"/>
      <c r="B3" s="18"/>
      <c r="C3" s="18"/>
      <c r="D3" s="18"/>
      <c r="E3" s="18"/>
      <c r="F3" s="18"/>
      <c r="G3" s="18"/>
      <c r="H3" s="14"/>
    </row>
    <row r="6" spans="1:11" x14ac:dyDescent="0.3">
      <c r="A6" s="94" t="s">
        <v>491</v>
      </c>
      <c r="B6" s="94" t="s">
        <v>390</v>
      </c>
      <c r="C6" s="94" t="s">
        <v>490</v>
      </c>
      <c r="D6" s="95" t="s">
        <v>489</v>
      </c>
      <c r="E6" s="96" t="s">
        <v>488</v>
      </c>
      <c r="F6" s="94" t="s">
        <v>487</v>
      </c>
      <c r="G6" s="94" t="s">
        <v>486</v>
      </c>
      <c r="H6" s="94" t="s">
        <v>392</v>
      </c>
      <c r="I6" s="97" t="s">
        <v>485</v>
      </c>
      <c r="J6" s="97" t="s">
        <v>484</v>
      </c>
      <c r="K6" s="97" t="s">
        <v>654</v>
      </c>
    </row>
    <row r="7" spans="1:11" x14ac:dyDescent="0.3">
      <c r="A7" s="52" t="s">
        <v>395</v>
      </c>
      <c r="B7" s="52">
        <f>YEAR(D7)</f>
        <v>2015</v>
      </c>
      <c r="C7" s="52" t="s">
        <v>595</v>
      </c>
      <c r="D7" s="53">
        <v>42186</v>
      </c>
      <c r="E7" s="52">
        <v>836</v>
      </c>
      <c r="F7" s="54" t="s">
        <v>400</v>
      </c>
      <c r="G7" s="52" t="s">
        <v>399</v>
      </c>
      <c r="H7" s="54" t="s">
        <v>387</v>
      </c>
      <c r="I7" s="55">
        <v>1000</v>
      </c>
      <c r="J7" s="55">
        <v>35</v>
      </c>
      <c r="K7" s="54">
        <f t="shared" ref="K7:K70" si="0">I7*J7</f>
        <v>35000</v>
      </c>
    </row>
    <row r="8" spans="1:11" x14ac:dyDescent="0.3">
      <c r="A8" s="52" t="s">
        <v>405</v>
      </c>
      <c r="B8" s="52">
        <f t="shared" ref="B8:B71" si="1">YEAR(D8)</f>
        <v>2015</v>
      </c>
      <c r="C8" s="52" t="s">
        <v>595</v>
      </c>
      <c r="D8" s="53">
        <v>42186</v>
      </c>
      <c r="E8" s="52">
        <f t="shared" ref="E8:E71" si="2">E7+1</f>
        <v>837</v>
      </c>
      <c r="F8" s="54" t="s">
        <v>423</v>
      </c>
      <c r="G8" s="52" t="s">
        <v>403</v>
      </c>
      <c r="H8" s="54" t="s">
        <v>383</v>
      </c>
      <c r="I8" s="55">
        <v>100</v>
      </c>
      <c r="J8" s="55">
        <v>10</v>
      </c>
      <c r="K8" s="54">
        <f t="shared" si="0"/>
        <v>1000</v>
      </c>
    </row>
    <row r="9" spans="1:11" x14ac:dyDescent="0.3">
      <c r="A9" s="52" t="s">
        <v>522</v>
      </c>
      <c r="B9" s="52">
        <f t="shared" si="1"/>
        <v>2015</v>
      </c>
      <c r="C9" s="52" t="s">
        <v>595</v>
      </c>
      <c r="D9" s="53">
        <v>42186</v>
      </c>
      <c r="E9" s="52">
        <f t="shared" si="2"/>
        <v>838</v>
      </c>
      <c r="F9" s="54" t="s">
        <v>402</v>
      </c>
      <c r="G9" s="52" t="s">
        <v>525</v>
      </c>
      <c r="H9" s="54" t="s">
        <v>385</v>
      </c>
      <c r="I9" s="55">
        <v>100</v>
      </c>
      <c r="J9" s="55">
        <v>86</v>
      </c>
      <c r="K9" s="54">
        <f t="shared" si="0"/>
        <v>8600</v>
      </c>
    </row>
    <row r="10" spans="1:11" x14ac:dyDescent="0.3">
      <c r="A10" s="52" t="s">
        <v>395</v>
      </c>
      <c r="B10" s="52">
        <f t="shared" si="1"/>
        <v>2015</v>
      </c>
      <c r="C10" s="52" t="s">
        <v>595</v>
      </c>
      <c r="D10" s="53">
        <v>42187</v>
      </c>
      <c r="E10" s="52">
        <f t="shared" si="2"/>
        <v>839</v>
      </c>
      <c r="F10" s="54" t="s">
        <v>400</v>
      </c>
      <c r="G10" s="52" t="s">
        <v>399</v>
      </c>
      <c r="H10" s="54" t="s">
        <v>385</v>
      </c>
      <c r="I10" s="55">
        <v>1000</v>
      </c>
      <c r="J10" s="55">
        <v>86</v>
      </c>
      <c r="K10" s="54">
        <f t="shared" si="0"/>
        <v>86000</v>
      </c>
    </row>
    <row r="11" spans="1:11" x14ac:dyDescent="0.3">
      <c r="A11" s="52" t="s">
        <v>522</v>
      </c>
      <c r="B11" s="52">
        <f t="shared" si="1"/>
        <v>2015</v>
      </c>
      <c r="C11" s="52" t="s">
        <v>595</v>
      </c>
      <c r="D11" s="53">
        <v>42187</v>
      </c>
      <c r="E11" s="52">
        <f t="shared" si="2"/>
        <v>840</v>
      </c>
      <c r="F11" s="54" t="s">
        <v>461</v>
      </c>
      <c r="G11" s="52" t="s">
        <v>525</v>
      </c>
      <c r="H11" s="54" t="s">
        <v>381</v>
      </c>
      <c r="I11" s="55">
        <v>1500</v>
      </c>
      <c r="J11" s="55">
        <v>120</v>
      </c>
      <c r="K11" s="54">
        <f t="shared" si="0"/>
        <v>180000</v>
      </c>
    </row>
    <row r="12" spans="1:11" x14ac:dyDescent="0.3">
      <c r="A12" s="52" t="s">
        <v>522</v>
      </c>
      <c r="B12" s="52">
        <f t="shared" si="1"/>
        <v>2015</v>
      </c>
      <c r="C12" s="52" t="s">
        <v>595</v>
      </c>
      <c r="D12" s="53">
        <v>42187</v>
      </c>
      <c r="E12" s="52">
        <f t="shared" si="2"/>
        <v>841</v>
      </c>
      <c r="F12" s="54" t="s">
        <v>402</v>
      </c>
      <c r="G12" s="52" t="s">
        <v>525</v>
      </c>
      <c r="H12" s="54" t="s">
        <v>384</v>
      </c>
      <c r="I12" s="55">
        <v>450</v>
      </c>
      <c r="J12" s="55">
        <v>20</v>
      </c>
      <c r="K12" s="54">
        <f t="shared" si="0"/>
        <v>9000</v>
      </c>
    </row>
    <row r="13" spans="1:11" x14ac:dyDescent="0.3">
      <c r="A13" s="52" t="s">
        <v>522</v>
      </c>
      <c r="B13" s="52">
        <f t="shared" si="1"/>
        <v>2015</v>
      </c>
      <c r="C13" s="52" t="s">
        <v>595</v>
      </c>
      <c r="D13" s="53">
        <v>42188</v>
      </c>
      <c r="E13" s="52">
        <f t="shared" si="2"/>
        <v>842</v>
      </c>
      <c r="F13" s="54" t="s">
        <v>473</v>
      </c>
      <c r="G13" s="52" t="s">
        <v>525</v>
      </c>
      <c r="H13" s="54" t="s">
        <v>384</v>
      </c>
      <c r="I13" s="55">
        <v>50</v>
      </c>
      <c r="J13" s="55">
        <v>20</v>
      </c>
      <c r="K13" s="54">
        <f t="shared" si="0"/>
        <v>1000</v>
      </c>
    </row>
    <row r="14" spans="1:11" x14ac:dyDescent="0.3">
      <c r="A14" s="52" t="s">
        <v>395</v>
      </c>
      <c r="B14" s="52">
        <f t="shared" si="1"/>
        <v>2015</v>
      </c>
      <c r="C14" s="52" t="s">
        <v>595</v>
      </c>
      <c r="D14" s="53">
        <v>42188</v>
      </c>
      <c r="E14" s="52">
        <f t="shared" si="2"/>
        <v>843</v>
      </c>
      <c r="F14" s="54" t="s">
        <v>429</v>
      </c>
      <c r="G14" s="52" t="s">
        <v>528</v>
      </c>
      <c r="H14" s="54" t="s">
        <v>387</v>
      </c>
      <c r="I14" s="55">
        <v>50</v>
      </c>
      <c r="J14" s="55">
        <v>35</v>
      </c>
      <c r="K14" s="54">
        <f t="shared" si="0"/>
        <v>1750</v>
      </c>
    </row>
    <row r="15" spans="1:11" x14ac:dyDescent="0.3">
      <c r="A15" s="52" t="s">
        <v>522</v>
      </c>
      <c r="B15" s="52">
        <f t="shared" si="1"/>
        <v>2015</v>
      </c>
      <c r="C15" s="52" t="s">
        <v>595</v>
      </c>
      <c r="D15" s="53">
        <v>42188</v>
      </c>
      <c r="E15" s="52">
        <f t="shared" si="2"/>
        <v>844</v>
      </c>
      <c r="F15" s="54" t="s">
        <v>402</v>
      </c>
      <c r="G15" s="52" t="s">
        <v>525</v>
      </c>
      <c r="H15" s="54" t="s">
        <v>387</v>
      </c>
      <c r="I15" s="55">
        <v>500</v>
      </c>
      <c r="J15" s="55">
        <v>35</v>
      </c>
      <c r="K15" s="54">
        <f t="shared" si="0"/>
        <v>17500</v>
      </c>
    </row>
    <row r="16" spans="1:11" x14ac:dyDescent="0.3">
      <c r="A16" s="52" t="s">
        <v>522</v>
      </c>
      <c r="B16" s="52">
        <f t="shared" si="1"/>
        <v>2015</v>
      </c>
      <c r="C16" s="52" t="s">
        <v>595</v>
      </c>
      <c r="D16" s="53">
        <v>42189</v>
      </c>
      <c r="E16" s="52">
        <f t="shared" si="2"/>
        <v>845</v>
      </c>
      <c r="F16" s="54" t="s">
        <v>444</v>
      </c>
      <c r="G16" s="52" t="s">
        <v>525</v>
      </c>
      <c r="H16" s="54" t="s">
        <v>387</v>
      </c>
      <c r="I16" s="55">
        <v>500</v>
      </c>
      <c r="J16" s="55">
        <v>35</v>
      </c>
      <c r="K16" s="54">
        <f t="shared" si="0"/>
        <v>17500</v>
      </c>
    </row>
    <row r="17" spans="1:11" x14ac:dyDescent="0.3">
      <c r="A17" s="52" t="s">
        <v>405</v>
      </c>
      <c r="B17" s="52">
        <f t="shared" si="1"/>
        <v>2015</v>
      </c>
      <c r="C17" s="52" t="s">
        <v>595</v>
      </c>
      <c r="D17" s="53">
        <v>42189</v>
      </c>
      <c r="E17" s="52">
        <f t="shared" si="2"/>
        <v>846</v>
      </c>
      <c r="F17" s="54" t="s">
        <v>441</v>
      </c>
      <c r="G17" s="52" t="s">
        <v>403</v>
      </c>
      <c r="H17" s="54" t="s">
        <v>385</v>
      </c>
      <c r="I17" s="55">
        <v>3000</v>
      </c>
      <c r="J17" s="55">
        <v>86</v>
      </c>
      <c r="K17" s="54">
        <f t="shared" si="0"/>
        <v>258000</v>
      </c>
    </row>
    <row r="18" spans="1:11" x14ac:dyDescent="0.3">
      <c r="A18" s="52" t="s">
        <v>522</v>
      </c>
      <c r="B18" s="52">
        <f t="shared" si="1"/>
        <v>2015</v>
      </c>
      <c r="C18" s="52" t="s">
        <v>595</v>
      </c>
      <c r="D18" s="53">
        <v>42189</v>
      </c>
      <c r="E18" s="52">
        <f t="shared" si="2"/>
        <v>847</v>
      </c>
      <c r="F18" s="54" t="s">
        <v>450</v>
      </c>
      <c r="G18" s="52" t="s">
        <v>525</v>
      </c>
      <c r="H18" s="54" t="s">
        <v>385</v>
      </c>
      <c r="I18" s="55">
        <v>1500</v>
      </c>
      <c r="J18" s="55">
        <v>86</v>
      </c>
      <c r="K18" s="54">
        <f t="shared" si="0"/>
        <v>129000</v>
      </c>
    </row>
    <row r="19" spans="1:11" x14ac:dyDescent="0.3">
      <c r="A19" s="52" t="s">
        <v>395</v>
      </c>
      <c r="B19" s="52">
        <f t="shared" si="1"/>
        <v>2015</v>
      </c>
      <c r="C19" s="52" t="s">
        <v>595</v>
      </c>
      <c r="D19" s="53">
        <v>42190</v>
      </c>
      <c r="E19" s="52">
        <f t="shared" si="2"/>
        <v>848</v>
      </c>
      <c r="F19" s="54" t="s">
        <v>422</v>
      </c>
      <c r="G19" s="52" t="s">
        <v>529</v>
      </c>
      <c r="H19" s="54" t="s">
        <v>385</v>
      </c>
      <c r="I19" s="55">
        <v>500</v>
      </c>
      <c r="J19" s="55">
        <v>86</v>
      </c>
      <c r="K19" s="54">
        <f t="shared" si="0"/>
        <v>43000</v>
      </c>
    </row>
    <row r="20" spans="1:11" x14ac:dyDescent="0.3">
      <c r="A20" s="52" t="s">
        <v>405</v>
      </c>
      <c r="B20" s="52">
        <f t="shared" si="1"/>
        <v>2015</v>
      </c>
      <c r="C20" s="52" t="s">
        <v>595</v>
      </c>
      <c r="D20" s="53">
        <v>42190</v>
      </c>
      <c r="E20" s="52">
        <f t="shared" si="2"/>
        <v>849</v>
      </c>
      <c r="F20" s="54" t="s">
        <v>441</v>
      </c>
      <c r="G20" s="52" t="s">
        <v>403</v>
      </c>
      <c r="H20" s="54" t="s">
        <v>384</v>
      </c>
      <c r="I20" s="55">
        <v>200</v>
      </c>
      <c r="J20" s="55">
        <v>20</v>
      </c>
      <c r="K20" s="54">
        <f t="shared" si="0"/>
        <v>4000</v>
      </c>
    </row>
    <row r="21" spans="1:11" x14ac:dyDescent="0.3">
      <c r="A21" s="52" t="s">
        <v>522</v>
      </c>
      <c r="B21" s="52">
        <f t="shared" si="1"/>
        <v>2015</v>
      </c>
      <c r="C21" s="52" t="s">
        <v>595</v>
      </c>
      <c r="D21" s="53">
        <v>42190</v>
      </c>
      <c r="E21" s="52">
        <f t="shared" si="2"/>
        <v>850</v>
      </c>
      <c r="F21" s="54" t="s">
        <v>450</v>
      </c>
      <c r="G21" s="52" t="s">
        <v>525</v>
      </c>
      <c r="H21" s="54" t="s">
        <v>384</v>
      </c>
      <c r="I21" s="55">
        <v>400</v>
      </c>
      <c r="J21" s="55">
        <v>20</v>
      </c>
      <c r="K21" s="54">
        <f t="shared" si="0"/>
        <v>8000</v>
      </c>
    </row>
    <row r="22" spans="1:11" x14ac:dyDescent="0.3">
      <c r="A22" s="52" t="s">
        <v>405</v>
      </c>
      <c r="B22" s="52">
        <f t="shared" si="1"/>
        <v>2015</v>
      </c>
      <c r="C22" s="52" t="s">
        <v>595</v>
      </c>
      <c r="D22" s="53">
        <v>42191</v>
      </c>
      <c r="E22" s="52">
        <f t="shared" si="2"/>
        <v>851</v>
      </c>
      <c r="F22" s="54" t="s">
        <v>437</v>
      </c>
      <c r="G22" s="52" t="s">
        <v>403</v>
      </c>
      <c r="H22" s="54" t="s">
        <v>384</v>
      </c>
      <c r="I22" s="55">
        <v>200</v>
      </c>
      <c r="J22" s="55">
        <v>20</v>
      </c>
      <c r="K22" s="54">
        <f t="shared" si="0"/>
        <v>4000</v>
      </c>
    </row>
    <row r="23" spans="1:11" x14ac:dyDescent="0.3">
      <c r="A23" s="52" t="s">
        <v>405</v>
      </c>
      <c r="B23" s="52">
        <f t="shared" si="1"/>
        <v>2015</v>
      </c>
      <c r="C23" s="52" t="s">
        <v>595</v>
      </c>
      <c r="D23" s="53">
        <v>42191</v>
      </c>
      <c r="E23" s="52">
        <f t="shared" si="2"/>
        <v>852</v>
      </c>
      <c r="F23" s="54" t="s">
        <v>404</v>
      </c>
      <c r="G23" s="52" t="s">
        <v>403</v>
      </c>
      <c r="H23" s="54" t="s">
        <v>383</v>
      </c>
      <c r="I23" s="55">
        <v>1000</v>
      </c>
      <c r="J23" s="55">
        <v>10</v>
      </c>
      <c r="K23" s="54">
        <f t="shared" si="0"/>
        <v>10000</v>
      </c>
    </row>
    <row r="24" spans="1:11" x14ac:dyDescent="0.3">
      <c r="A24" s="52" t="s">
        <v>522</v>
      </c>
      <c r="B24" s="52">
        <f t="shared" si="1"/>
        <v>2015</v>
      </c>
      <c r="C24" s="52" t="s">
        <v>595</v>
      </c>
      <c r="D24" s="53">
        <v>42191</v>
      </c>
      <c r="E24" s="52">
        <f t="shared" si="2"/>
        <v>853</v>
      </c>
      <c r="F24" s="54" t="s">
        <v>450</v>
      </c>
      <c r="G24" s="52" t="s">
        <v>525</v>
      </c>
      <c r="H24" s="54" t="s">
        <v>387</v>
      </c>
      <c r="I24" s="55">
        <v>400</v>
      </c>
      <c r="J24" s="55">
        <v>35</v>
      </c>
      <c r="K24" s="54">
        <f t="shared" si="0"/>
        <v>14000</v>
      </c>
    </row>
    <row r="25" spans="1:11" x14ac:dyDescent="0.3">
      <c r="A25" s="52" t="s">
        <v>405</v>
      </c>
      <c r="B25" s="52">
        <f t="shared" si="1"/>
        <v>2015</v>
      </c>
      <c r="C25" s="52" t="s">
        <v>595</v>
      </c>
      <c r="D25" s="53">
        <v>42192</v>
      </c>
      <c r="E25" s="52">
        <f t="shared" si="2"/>
        <v>854</v>
      </c>
      <c r="F25" s="54" t="s">
        <v>437</v>
      </c>
      <c r="G25" s="52" t="s">
        <v>403</v>
      </c>
      <c r="H25" s="54" t="s">
        <v>385</v>
      </c>
      <c r="I25" s="55">
        <v>200</v>
      </c>
      <c r="J25" s="55">
        <v>86</v>
      </c>
      <c r="K25" s="54">
        <f t="shared" si="0"/>
        <v>17200</v>
      </c>
    </row>
    <row r="26" spans="1:11" x14ac:dyDescent="0.3">
      <c r="A26" s="52" t="s">
        <v>522</v>
      </c>
      <c r="B26" s="52">
        <f t="shared" si="1"/>
        <v>2015</v>
      </c>
      <c r="C26" s="52" t="s">
        <v>595</v>
      </c>
      <c r="D26" s="53">
        <v>42192</v>
      </c>
      <c r="E26" s="52">
        <f t="shared" si="2"/>
        <v>855</v>
      </c>
      <c r="F26" s="54" t="s">
        <v>407</v>
      </c>
      <c r="G26" s="52" t="s">
        <v>406</v>
      </c>
      <c r="H26" s="54" t="s">
        <v>381</v>
      </c>
      <c r="I26" s="55">
        <v>1050</v>
      </c>
      <c r="J26" s="55">
        <v>120</v>
      </c>
      <c r="K26" s="54">
        <f t="shared" si="0"/>
        <v>126000</v>
      </c>
    </row>
    <row r="27" spans="1:11" x14ac:dyDescent="0.3">
      <c r="A27" s="52" t="s">
        <v>522</v>
      </c>
      <c r="B27" s="52">
        <f t="shared" si="1"/>
        <v>2015</v>
      </c>
      <c r="C27" s="52" t="s">
        <v>595</v>
      </c>
      <c r="D27" s="53">
        <v>42192</v>
      </c>
      <c r="E27" s="52">
        <f t="shared" si="2"/>
        <v>856</v>
      </c>
      <c r="F27" s="54" t="s">
        <v>450</v>
      </c>
      <c r="G27" s="52" t="s">
        <v>525</v>
      </c>
      <c r="H27" s="54" t="s">
        <v>385</v>
      </c>
      <c r="I27" s="55">
        <v>550</v>
      </c>
      <c r="J27" s="55">
        <v>86</v>
      </c>
      <c r="K27" s="54">
        <f t="shared" si="0"/>
        <v>47300</v>
      </c>
    </row>
    <row r="28" spans="1:11" x14ac:dyDescent="0.3">
      <c r="A28" s="52" t="s">
        <v>405</v>
      </c>
      <c r="B28" s="52">
        <f t="shared" si="1"/>
        <v>2015</v>
      </c>
      <c r="C28" s="52" t="s">
        <v>595</v>
      </c>
      <c r="D28" s="53">
        <v>42193</v>
      </c>
      <c r="E28" s="52">
        <f t="shared" si="2"/>
        <v>857</v>
      </c>
      <c r="F28" s="54" t="s">
        <v>437</v>
      </c>
      <c r="G28" s="52" t="s">
        <v>403</v>
      </c>
      <c r="H28" s="54" t="s">
        <v>383</v>
      </c>
      <c r="I28" s="55">
        <v>200</v>
      </c>
      <c r="J28" s="55">
        <v>10</v>
      </c>
      <c r="K28" s="54">
        <f t="shared" si="0"/>
        <v>2000</v>
      </c>
    </row>
    <row r="29" spans="1:11" x14ac:dyDescent="0.3">
      <c r="A29" s="52" t="s">
        <v>522</v>
      </c>
      <c r="B29" s="52">
        <f t="shared" si="1"/>
        <v>2015</v>
      </c>
      <c r="C29" s="52" t="s">
        <v>595</v>
      </c>
      <c r="D29" s="53">
        <v>42193</v>
      </c>
      <c r="E29" s="52">
        <f t="shared" si="2"/>
        <v>858</v>
      </c>
      <c r="F29" s="54" t="s">
        <v>407</v>
      </c>
      <c r="G29" s="52" t="s">
        <v>406</v>
      </c>
      <c r="H29" s="54" t="s">
        <v>385</v>
      </c>
      <c r="I29" s="55">
        <v>210</v>
      </c>
      <c r="J29" s="55">
        <v>86</v>
      </c>
      <c r="K29" s="54">
        <f t="shared" si="0"/>
        <v>18060</v>
      </c>
    </row>
    <row r="30" spans="1:11" x14ac:dyDescent="0.3">
      <c r="A30" s="52" t="s">
        <v>522</v>
      </c>
      <c r="B30" s="52">
        <f t="shared" si="1"/>
        <v>2015</v>
      </c>
      <c r="C30" s="52" t="s">
        <v>595</v>
      </c>
      <c r="D30" s="53">
        <v>42193</v>
      </c>
      <c r="E30" s="52">
        <f t="shared" si="2"/>
        <v>859</v>
      </c>
      <c r="F30" s="54" t="s">
        <v>407</v>
      </c>
      <c r="G30" s="52" t="s">
        <v>406</v>
      </c>
      <c r="H30" s="54" t="s">
        <v>384</v>
      </c>
      <c r="I30" s="55">
        <v>150</v>
      </c>
      <c r="J30" s="55">
        <v>20</v>
      </c>
      <c r="K30" s="54">
        <f t="shared" si="0"/>
        <v>3000</v>
      </c>
    </row>
    <row r="31" spans="1:11" x14ac:dyDescent="0.3">
      <c r="A31" s="52" t="s">
        <v>405</v>
      </c>
      <c r="B31" s="52">
        <f t="shared" si="1"/>
        <v>2015</v>
      </c>
      <c r="C31" s="52" t="s">
        <v>595</v>
      </c>
      <c r="D31" s="53">
        <v>42194</v>
      </c>
      <c r="E31" s="52">
        <f t="shared" si="2"/>
        <v>860</v>
      </c>
      <c r="F31" s="54" t="s">
        <v>437</v>
      </c>
      <c r="G31" s="52" t="s">
        <v>403</v>
      </c>
      <c r="H31" s="54" t="s">
        <v>381</v>
      </c>
      <c r="I31" s="55">
        <v>200</v>
      </c>
      <c r="J31" s="55">
        <v>120</v>
      </c>
      <c r="K31" s="54">
        <f t="shared" si="0"/>
        <v>24000</v>
      </c>
    </row>
    <row r="32" spans="1:11" x14ac:dyDescent="0.3">
      <c r="A32" s="52" t="s">
        <v>522</v>
      </c>
      <c r="B32" s="52">
        <f t="shared" si="1"/>
        <v>2015</v>
      </c>
      <c r="C32" s="52" t="s">
        <v>595</v>
      </c>
      <c r="D32" s="53">
        <v>42194</v>
      </c>
      <c r="E32" s="52">
        <f t="shared" si="2"/>
        <v>861</v>
      </c>
      <c r="F32" s="54" t="s">
        <v>407</v>
      </c>
      <c r="G32" s="52" t="s">
        <v>406</v>
      </c>
      <c r="H32" s="54" t="s">
        <v>384</v>
      </c>
      <c r="I32" s="55">
        <v>1000</v>
      </c>
      <c r="J32" s="55">
        <v>20</v>
      </c>
      <c r="K32" s="54">
        <f t="shared" si="0"/>
        <v>20000</v>
      </c>
    </row>
    <row r="33" spans="1:11" x14ac:dyDescent="0.3">
      <c r="A33" s="52" t="s">
        <v>522</v>
      </c>
      <c r="B33" s="52">
        <f t="shared" si="1"/>
        <v>2015</v>
      </c>
      <c r="C33" s="52" t="s">
        <v>595</v>
      </c>
      <c r="D33" s="53">
        <v>42194</v>
      </c>
      <c r="E33" s="52">
        <f t="shared" si="2"/>
        <v>862</v>
      </c>
      <c r="F33" s="54" t="s">
        <v>407</v>
      </c>
      <c r="G33" s="52" t="s">
        <v>406</v>
      </c>
      <c r="H33" s="54" t="s">
        <v>383</v>
      </c>
      <c r="I33" s="55">
        <v>250</v>
      </c>
      <c r="J33" s="55">
        <v>10</v>
      </c>
      <c r="K33" s="54">
        <f t="shared" si="0"/>
        <v>2500</v>
      </c>
    </row>
    <row r="34" spans="1:11" x14ac:dyDescent="0.3">
      <c r="A34" s="52" t="s">
        <v>405</v>
      </c>
      <c r="B34" s="52">
        <f t="shared" si="1"/>
        <v>2015</v>
      </c>
      <c r="C34" s="52" t="s">
        <v>595</v>
      </c>
      <c r="D34" s="53">
        <v>42195</v>
      </c>
      <c r="E34" s="52">
        <f t="shared" si="2"/>
        <v>863</v>
      </c>
      <c r="F34" s="54" t="s">
        <v>437</v>
      </c>
      <c r="G34" s="52" t="s">
        <v>403</v>
      </c>
      <c r="H34" s="54" t="s">
        <v>387</v>
      </c>
      <c r="I34" s="55">
        <v>200</v>
      </c>
      <c r="J34" s="55">
        <v>35</v>
      </c>
      <c r="K34" s="54">
        <f t="shared" si="0"/>
        <v>7000</v>
      </c>
    </row>
    <row r="35" spans="1:11" x14ac:dyDescent="0.3">
      <c r="A35" s="52" t="s">
        <v>522</v>
      </c>
      <c r="B35" s="52">
        <f t="shared" si="1"/>
        <v>2015</v>
      </c>
      <c r="C35" s="52" t="s">
        <v>595</v>
      </c>
      <c r="D35" s="53">
        <v>42195</v>
      </c>
      <c r="E35" s="52">
        <f t="shared" si="2"/>
        <v>864</v>
      </c>
      <c r="F35" s="54" t="s">
        <v>407</v>
      </c>
      <c r="G35" s="52" t="s">
        <v>406</v>
      </c>
      <c r="H35" s="54" t="s">
        <v>387</v>
      </c>
      <c r="I35" s="55">
        <v>1000</v>
      </c>
      <c r="J35" s="55">
        <v>35</v>
      </c>
      <c r="K35" s="54">
        <f t="shared" si="0"/>
        <v>35000</v>
      </c>
    </row>
    <row r="36" spans="1:11" x14ac:dyDescent="0.3">
      <c r="A36" s="52" t="s">
        <v>522</v>
      </c>
      <c r="B36" s="52">
        <f t="shared" si="1"/>
        <v>2015</v>
      </c>
      <c r="C36" s="52" t="s">
        <v>595</v>
      </c>
      <c r="D36" s="53">
        <v>42195</v>
      </c>
      <c r="E36" s="52">
        <f t="shared" si="2"/>
        <v>865</v>
      </c>
      <c r="F36" s="54" t="s">
        <v>407</v>
      </c>
      <c r="G36" s="52" t="s">
        <v>406</v>
      </c>
      <c r="H36" s="54" t="s">
        <v>381</v>
      </c>
      <c r="I36" s="55">
        <v>420</v>
      </c>
      <c r="J36" s="55">
        <v>120</v>
      </c>
      <c r="K36" s="54">
        <f t="shared" si="0"/>
        <v>50400</v>
      </c>
    </row>
    <row r="37" spans="1:11" x14ac:dyDescent="0.3">
      <c r="A37" s="52" t="s">
        <v>395</v>
      </c>
      <c r="B37" s="52">
        <f t="shared" si="1"/>
        <v>2015</v>
      </c>
      <c r="C37" s="52" t="s">
        <v>595</v>
      </c>
      <c r="D37" s="53">
        <v>42196</v>
      </c>
      <c r="E37" s="52">
        <f t="shared" si="2"/>
        <v>866</v>
      </c>
      <c r="F37" s="54" t="s">
        <v>435</v>
      </c>
      <c r="G37" s="52" t="s">
        <v>399</v>
      </c>
      <c r="H37" s="54" t="s">
        <v>385</v>
      </c>
      <c r="I37" s="55">
        <v>50</v>
      </c>
      <c r="J37" s="55">
        <v>86</v>
      </c>
      <c r="K37" s="54">
        <f t="shared" si="0"/>
        <v>4300</v>
      </c>
    </row>
    <row r="38" spans="1:11" x14ac:dyDescent="0.3">
      <c r="A38" s="52" t="s">
        <v>522</v>
      </c>
      <c r="B38" s="52">
        <f t="shared" si="1"/>
        <v>2015</v>
      </c>
      <c r="C38" s="52" t="s">
        <v>595</v>
      </c>
      <c r="D38" s="53">
        <v>42196</v>
      </c>
      <c r="E38" s="52">
        <f t="shared" si="2"/>
        <v>867</v>
      </c>
      <c r="F38" s="54" t="s">
        <v>407</v>
      </c>
      <c r="G38" s="52" t="s">
        <v>406</v>
      </c>
      <c r="H38" s="54" t="s">
        <v>385</v>
      </c>
      <c r="I38" s="55">
        <v>350</v>
      </c>
      <c r="J38" s="55">
        <v>86</v>
      </c>
      <c r="K38" s="54">
        <f t="shared" si="0"/>
        <v>30100</v>
      </c>
    </row>
    <row r="39" spans="1:11" x14ac:dyDescent="0.3">
      <c r="A39" s="52" t="s">
        <v>522</v>
      </c>
      <c r="B39" s="52">
        <f t="shared" si="1"/>
        <v>2015</v>
      </c>
      <c r="C39" s="52" t="s">
        <v>595</v>
      </c>
      <c r="D39" s="53">
        <v>42196</v>
      </c>
      <c r="E39" s="52">
        <f t="shared" si="2"/>
        <v>868</v>
      </c>
      <c r="F39" s="54" t="s">
        <v>407</v>
      </c>
      <c r="G39" s="52" t="s">
        <v>406</v>
      </c>
      <c r="H39" s="54" t="s">
        <v>387</v>
      </c>
      <c r="I39" s="55">
        <v>100</v>
      </c>
      <c r="J39" s="55">
        <v>35</v>
      </c>
      <c r="K39" s="54">
        <f t="shared" si="0"/>
        <v>3500</v>
      </c>
    </row>
    <row r="40" spans="1:11" x14ac:dyDescent="0.3">
      <c r="A40" s="52" t="s">
        <v>395</v>
      </c>
      <c r="B40" s="52">
        <f t="shared" si="1"/>
        <v>2015</v>
      </c>
      <c r="C40" s="52" t="s">
        <v>595</v>
      </c>
      <c r="D40" s="53">
        <v>42197</v>
      </c>
      <c r="E40" s="52">
        <f t="shared" si="2"/>
        <v>869</v>
      </c>
      <c r="F40" s="54" t="s">
        <v>435</v>
      </c>
      <c r="G40" s="52" t="s">
        <v>399</v>
      </c>
      <c r="H40" s="54" t="s">
        <v>384</v>
      </c>
      <c r="I40" s="55">
        <v>50</v>
      </c>
      <c r="J40" s="55">
        <v>20</v>
      </c>
      <c r="K40" s="54">
        <f t="shared" si="0"/>
        <v>1000</v>
      </c>
    </row>
    <row r="41" spans="1:11" x14ac:dyDescent="0.3">
      <c r="A41" s="52" t="s">
        <v>522</v>
      </c>
      <c r="B41" s="52">
        <f t="shared" si="1"/>
        <v>2015</v>
      </c>
      <c r="C41" s="52" t="s">
        <v>595</v>
      </c>
      <c r="D41" s="53">
        <v>42197</v>
      </c>
      <c r="E41" s="52">
        <f t="shared" si="2"/>
        <v>870</v>
      </c>
      <c r="F41" s="54" t="s">
        <v>407</v>
      </c>
      <c r="G41" s="52" t="s">
        <v>406</v>
      </c>
      <c r="H41" s="54" t="s">
        <v>384</v>
      </c>
      <c r="I41" s="55">
        <v>100</v>
      </c>
      <c r="J41" s="55">
        <v>20</v>
      </c>
      <c r="K41" s="54">
        <f t="shared" si="0"/>
        <v>2000</v>
      </c>
    </row>
    <row r="42" spans="1:11" x14ac:dyDescent="0.3">
      <c r="A42" s="52" t="s">
        <v>522</v>
      </c>
      <c r="B42" s="52">
        <f t="shared" si="1"/>
        <v>2015</v>
      </c>
      <c r="C42" s="52" t="s">
        <v>595</v>
      </c>
      <c r="D42" s="53">
        <v>42197</v>
      </c>
      <c r="E42" s="52">
        <f t="shared" si="2"/>
        <v>871</v>
      </c>
      <c r="F42" s="54" t="s">
        <v>407</v>
      </c>
      <c r="G42" s="52" t="s">
        <v>406</v>
      </c>
      <c r="H42" s="54" t="s">
        <v>385</v>
      </c>
      <c r="I42" s="55">
        <v>200</v>
      </c>
      <c r="J42" s="55">
        <v>86</v>
      </c>
      <c r="K42" s="54">
        <f t="shared" si="0"/>
        <v>17200</v>
      </c>
    </row>
    <row r="43" spans="1:11" x14ac:dyDescent="0.3">
      <c r="A43" s="52" t="s">
        <v>395</v>
      </c>
      <c r="B43" s="52">
        <f t="shared" si="1"/>
        <v>2015</v>
      </c>
      <c r="C43" s="52" t="s">
        <v>595</v>
      </c>
      <c r="D43" s="53">
        <v>42198</v>
      </c>
      <c r="E43" s="52">
        <f t="shared" si="2"/>
        <v>872</v>
      </c>
      <c r="F43" s="54" t="s">
        <v>435</v>
      </c>
      <c r="G43" s="52" t="s">
        <v>399</v>
      </c>
      <c r="H43" s="54" t="s">
        <v>383</v>
      </c>
      <c r="I43" s="55">
        <v>60</v>
      </c>
      <c r="J43" s="55">
        <v>10</v>
      </c>
      <c r="K43" s="54">
        <f t="shared" si="0"/>
        <v>600</v>
      </c>
    </row>
    <row r="44" spans="1:11" x14ac:dyDescent="0.3">
      <c r="A44" s="52" t="s">
        <v>522</v>
      </c>
      <c r="B44" s="52">
        <f t="shared" si="1"/>
        <v>2015</v>
      </c>
      <c r="C44" s="52" t="s">
        <v>595</v>
      </c>
      <c r="D44" s="53">
        <v>42198</v>
      </c>
      <c r="E44" s="52">
        <f t="shared" si="2"/>
        <v>873</v>
      </c>
      <c r="F44" s="54" t="s">
        <v>407</v>
      </c>
      <c r="G44" s="52" t="s">
        <v>406</v>
      </c>
      <c r="H44" s="54" t="s">
        <v>387</v>
      </c>
      <c r="I44" s="55">
        <v>250</v>
      </c>
      <c r="J44" s="55">
        <v>35</v>
      </c>
      <c r="K44" s="54">
        <f t="shared" si="0"/>
        <v>8750</v>
      </c>
    </row>
    <row r="45" spans="1:11" x14ac:dyDescent="0.3">
      <c r="A45" s="52" t="s">
        <v>522</v>
      </c>
      <c r="B45" s="52">
        <f t="shared" si="1"/>
        <v>2015</v>
      </c>
      <c r="C45" s="52" t="s">
        <v>595</v>
      </c>
      <c r="D45" s="53">
        <v>42198</v>
      </c>
      <c r="E45" s="52">
        <f t="shared" si="2"/>
        <v>874</v>
      </c>
      <c r="F45" s="54" t="s">
        <v>407</v>
      </c>
      <c r="G45" s="52" t="s">
        <v>406</v>
      </c>
      <c r="H45" s="54" t="s">
        <v>384</v>
      </c>
      <c r="I45" s="55">
        <v>100</v>
      </c>
      <c r="J45" s="55">
        <v>20</v>
      </c>
      <c r="K45" s="54">
        <f t="shared" si="0"/>
        <v>2000</v>
      </c>
    </row>
    <row r="46" spans="1:11" x14ac:dyDescent="0.3">
      <c r="A46" s="52" t="s">
        <v>395</v>
      </c>
      <c r="B46" s="52">
        <f t="shared" si="1"/>
        <v>2015</v>
      </c>
      <c r="C46" s="52" t="s">
        <v>595</v>
      </c>
      <c r="D46" s="53">
        <v>42199</v>
      </c>
      <c r="E46" s="52">
        <f t="shared" si="2"/>
        <v>875</v>
      </c>
      <c r="F46" s="54" t="s">
        <v>401</v>
      </c>
      <c r="G46" s="52" t="s">
        <v>526</v>
      </c>
      <c r="H46" s="54" t="s">
        <v>381</v>
      </c>
      <c r="I46" s="55">
        <v>500</v>
      </c>
      <c r="J46" s="55">
        <v>120</v>
      </c>
      <c r="K46" s="54">
        <f t="shared" si="0"/>
        <v>60000</v>
      </c>
    </row>
    <row r="47" spans="1:11" x14ac:dyDescent="0.3">
      <c r="A47" s="52" t="s">
        <v>522</v>
      </c>
      <c r="B47" s="52">
        <f t="shared" si="1"/>
        <v>2015</v>
      </c>
      <c r="C47" s="52" t="s">
        <v>595</v>
      </c>
      <c r="D47" s="53">
        <v>42199</v>
      </c>
      <c r="E47" s="52">
        <f t="shared" si="2"/>
        <v>876</v>
      </c>
      <c r="F47" s="54" t="s">
        <v>407</v>
      </c>
      <c r="G47" s="52" t="s">
        <v>406</v>
      </c>
      <c r="H47" s="54" t="s">
        <v>385</v>
      </c>
      <c r="I47" s="55">
        <v>420</v>
      </c>
      <c r="J47" s="55">
        <v>86</v>
      </c>
      <c r="K47" s="54">
        <f t="shared" si="0"/>
        <v>36120</v>
      </c>
    </row>
    <row r="48" spans="1:11" x14ac:dyDescent="0.3">
      <c r="A48" s="52" t="s">
        <v>522</v>
      </c>
      <c r="B48" s="52">
        <f t="shared" si="1"/>
        <v>2015</v>
      </c>
      <c r="C48" s="52" t="s">
        <v>595</v>
      </c>
      <c r="D48" s="53">
        <v>42199</v>
      </c>
      <c r="E48" s="52">
        <f t="shared" si="2"/>
        <v>877</v>
      </c>
      <c r="F48" s="54" t="s">
        <v>407</v>
      </c>
      <c r="G48" s="52" t="s">
        <v>406</v>
      </c>
      <c r="H48" s="54" t="s">
        <v>383</v>
      </c>
      <c r="I48" s="55">
        <v>500</v>
      </c>
      <c r="J48" s="55">
        <v>10</v>
      </c>
      <c r="K48" s="54">
        <f t="shared" si="0"/>
        <v>5000</v>
      </c>
    </row>
    <row r="49" spans="1:11" x14ac:dyDescent="0.3">
      <c r="A49" s="52" t="s">
        <v>395</v>
      </c>
      <c r="B49" s="52">
        <f t="shared" si="1"/>
        <v>2015</v>
      </c>
      <c r="C49" s="52" t="s">
        <v>595</v>
      </c>
      <c r="D49" s="53">
        <v>42200</v>
      </c>
      <c r="E49" s="52">
        <f t="shared" si="2"/>
        <v>878</v>
      </c>
      <c r="F49" s="54" t="s">
        <v>433</v>
      </c>
      <c r="G49" s="52" t="s">
        <v>528</v>
      </c>
      <c r="H49" s="54" t="s">
        <v>387</v>
      </c>
      <c r="I49" s="55">
        <v>700</v>
      </c>
      <c r="J49" s="55">
        <v>35</v>
      </c>
      <c r="K49" s="54">
        <f t="shared" si="0"/>
        <v>24500</v>
      </c>
    </row>
    <row r="50" spans="1:11" x14ac:dyDescent="0.3">
      <c r="A50" s="52" t="s">
        <v>522</v>
      </c>
      <c r="B50" s="52">
        <f t="shared" si="1"/>
        <v>2015</v>
      </c>
      <c r="C50" s="52" t="s">
        <v>595</v>
      </c>
      <c r="D50" s="53">
        <v>42200</v>
      </c>
      <c r="E50" s="52">
        <f t="shared" si="2"/>
        <v>879</v>
      </c>
      <c r="F50" s="54" t="s">
        <v>407</v>
      </c>
      <c r="G50" s="52" t="s">
        <v>406</v>
      </c>
      <c r="H50" s="54" t="s">
        <v>384</v>
      </c>
      <c r="I50" s="55">
        <v>2100</v>
      </c>
      <c r="J50" s="55">
        <v>20</v>
      </c>
      <c r="K50" s="54">
        <f t="shared" si="0"/>
        <v>42000</v>
      </c>
    </row>
    <row r="51" spans="1:11" x14ac:dyDescent="0.3">
      <c r="A51" s="52" t="s">
        <v>405</v>
      </c>
      <c r="B51" s="52">
        <f t="shared" si="1"/>
        <v>2015</v>
      </c>
      <c r="C51" s="52" t="s">
        <v>595</v>
      </c>
      <c r="D51" s="53">
        <v>42200</v>
      </c>
      <c r="E51" s="52">
        <f t="shared" si="2"/>
        <v>880</v>
      </c>
      <c r="F51" s="54" t="s">
        <v>431</v>
      </c>
      <c r="G51" s="52" t="s">
        <v>524</v>
      </c>
      <c r="H51" s="54" t="s">
        <v>381</v>
      </c>
      <c r="I51" s="55">
        <v>5</v>
      </c>
      <c r="J51" s="55">
        <v>120</v>
      </c>
      <c r="K51" s="54">
        <f t="shared" si="0"/>
        <v>600</v>
      </c>
    </row>
    <row r="52" spans="1:11" x14ac:dyDescent="0.3">
      <c r="A52" s="52" t="s">
        <v>405</v>
      </c>
      <c r="B52" s="52">
        <f t="shared" si="1"/>
        <v>2015</v>
      </c>
      <c r="C52" s="52" t="s">
        <v>595</v>
      </c>
      <c r="D52" s="53">
        <v>42201</v>
      </c>
      <c r="E52" s="52">
        <f t="shared" si="2"/>
        <v>881</v>
      </c>
      <c r="F52" s="54" t="s">
        <v>441</v>
      </c>
      <c r="G52" s="52" t="s">
        <v>403</v>
      </c>
      <c r="H52" s="54" t="s">
        <v>385</v>
      </c>
      <c r="I52" s="55">
        <v>200</v>
      </c>
      <c r="J52" s="55">
        <v>86</v>
      </c>
      <c r="K52" s="54">
        <f t="shared" si="0"/>
        <v>17200</v>
      </c>
    </row>
    <row r="53" spans="1:11" x14ac:dyDescent="0.3">
      <c r="A53" s="52" t="s">
        <v>522</v>
      </c>
      <c r="B53" s="52">
        <f t="shared" si="1"/>
        <v>2015</v>
      </c>
      <c r="C53" s="52" t="s">
        <v>595</v>
      </c>
      <c r="D53" s="53">
        <v>42201</v>
      </c>
      <c r="E53" s="52">
        <f t="shared" si="2"/>
        <v>882</v>
      </c>
      <c r="F53" s="54" t="s">
        <v>407</v>
      </c>
      <c r="G53" s="52" t="s">
        <v>406</v>
      </c>
      <c r="H53" s="54" t="s">
        <v>387</v>
      </c>
      <c r="I53" s="55">
        <v>250</v>
      </c>
      <c r="J53" s="55">
        <v>35</v>
      </c>
      <c r="K53" s="54">
        <f t="shared" si="0"/>
        <v>8750</v>
      </c>
    </row>
    <row r="54" spans="1:11" x14ac:dyDescent="0.3">
      <c r="A54" s="52" t="s">
        <v>405</v>
      </c>
      <c r="B54" s="52">
        <f t="shared" si="1"/>
        <v>2015</v>
      </c>
      <c r="C54" s="52" t="s">
        <v>595</v>
      </c>
      <c r="D54" s="53">
        <v>42201</v>
      </c>
      <c r="E54" s="52">
        <f t="shared" si="2"/>
        <v>883</v>
      </c>
      <c r="F54" s="54" t="s">
        <v>431</v>
      </c>
      <c r="G54" s="52" t="s">
        <v>524</v>
      </c>
      <c r="H54" s="54" t="s">
        <v>387</v>
      </c>
      <c r="I54" s="55">
        <v>5</v>
      </c>
      <c r="J54" s="55">
        <v>35</v>
      </c>
      <c r="K54" s="54">
        <f t="shared" si="0"/>
        <v>175</v>
      </c>
    </row>
    <row r="55" spans="1:11" x14ac:dyDescent="0.3">
      <c r="A55" s="52" t="s">
        <v>405</v>
      </c>
      <c r="B55" s="52">
        <f t="shared" si="1"/>
        <v>2015</v>
      </c>
      <c r="C55" s="52" t="s">
        <v>595</v>
      </c>
      <c r="D55" s="53">
        <v>42202</v>
      </c>
      <c r="E55" s="52">
        <f t="shared" si="2"/>
        <v>884</v>
      </c>
      <c r="F55" s="54" t="s">
        <v>441</v>
      </c>
      <c r="G55" s="52" t="s">
        <v>403</v>
      </c>
      <c r="H55" s="54" t="s">
        <v>384</v>
      </c>
      <c r="I55" s="55">
        <v>200</v>
      </c>
      <c r="J55" s="55">
        <v>20</v>
      </c>
      <c r="K55" s="54">
        <f t="shared" si="0"/>
        <v>4000</v>
      </c>
    </row>
    <row r="56" spans="1:11" x14ac:dyDescent="0.3">
      <c r="A56" s="52" t="s">
        <v>522</v>
      </c>
      <c r="B56" s="52">
        <f t="shared" si="1"/>
        <v>2015</v>
      </c>
      <c r="C56" s="52" t="s">
        <v>595</v>
      </c>
      <c r="D56" s="53">
        <v>42202</v>
      </c>
      <c r="E56" s="52">
        <f t="shared" si="2"/>
        <v>885</v>
      </c>
      <c r="F56" s="54" t="s">
        <v>407</v>
      </c>
      <c r="G56" s="52" t="s">
        <v>406</v>
      </c>
      <c r="H56" s="54" t="s">
        <v>385</v>
      </c>
      <c r="I56" s="55">
        <v>50</v>
      </c>
      <c r="J56" s="55">
        <v>86</v>
      </c>
      <c r="K56" s="54">
        <f t="shared" si="0"/>
        <v>4300</v>
      </c>
    </row>
    <row r="57" spans="1:11" x14ac:dyDescent="0.3">
      <c r="A57" s="52" t="s">
        <v>405</v>
      </c>
      <c r="B57" s="52">
        <f t="shared" si="1"/>
        <v>2015</v>
      </c>
      <c r="C57" s="52" t="s">
        <v>595</v>
      </c>
      <c r="D57" s="53">
        <v>42202</v>
      </c>
      <c r="E57" s="52">
        <f t="shared" si="2"/>
        <v>886</v>
      </c>
      <c r="F57" s="54" t="s">
        <v>431</v>
      </c>
      <c r="G57" s="52" t="s">
        <v>524</v>
      </c>
      <c r="H57" s="54" t="s">
        <v>385</v>
      </c>
      <c r="I57" s="55">
        <v>1</v>
      </c>
      <c r="J57" s="55">
        <v>86</v>
      </c>
      <c r="K57" s="54">
        <f t="shared" si="0"/>
        <v>86</v>
      </c>
    </row>
    <row r="58" spans="1:11" x14ac:dyDescent="0.3">
      <c r="A58" s="52" t="s">
        <v>405</v>
      </c>
      <c r="B58" s="52">
        <f t="shared" si="1"/>
        <v>2015</v>
      </c>
      <c r="C58" s="52" t="s">
        <v>595</v>
      </c>
      <c r="D58" s="53">
        <v>42203</v>
      </c>
      <c r="E58" s="52">
        <f t="shared" si="2"/>
        <v>887</v>
      </c>
      <c r="F58" s="54" t="s">
        <v>441</v>
      </c>
      <c r="G58" s="52" t="s">
        <v>403</v>
      </c>
      <c r="H58" s="54" t="s">
        <v>383</v>
      </c>
      <c r="I58" s="55">
        <v>1000</v>
      </c>
      <c r="J58" s="55">
        <v>10</v>
      </c>
      <c r="K58" s="54">
        <f t="shared" si="0"/>
        <v>10000</v>
      </c>
    </row>
    <row r="59" spans="1:11" x14ac:dyDescent="0.3">
      <c r="A59" s="52" t="s">
        <v>522</v>
      </c>
      <c r="B59" s="52">
        <f t="shared" si="1"/>
        <v>2015</v>
      </c>
      <c r="C59" s="52" t="s">
        <v>595</v>
      </c>
      <c r="D59" s="53">
        <v>42203</v>
      </c>
      <c r="E59" s="52">
        <f t="shared" si="2"/>
        <v>888</v>
      </c>
      <c r="F59" s="54" t="s">
        <v>407</v>
      </c>
      <c r="G59" s="52" t="s">
        <v>406</v>
      </c>
      <c r="H59" s="54" t="s">
        <v>384</v>
      </c>
      <c r="I59" s="55">
        <v>200</v>
      </c>
      <c r="J59" s="55">
        <v>20</v>
      </c>
      <c r="K59" s="54">
        <f t="shared" si="0"/>
        <v>4000</v>
      </c>
    </row>
    <row r="60" spans="1:11" x14ac:dyDescent="0.3">
      <c r="A60" s="52" t="s">
        <v>405</v>
      </c>
      <c r="B60" s="52">
        <f t="shared" si="1"/>
        <v>2015</v>
      </c>
      <c r="C60" s="52" t="s">
        <v>595</v>
      </c>
      <c r="D60" s="53">
        <v>42203</v>
      </c>
      <c r="E60" s="52">
        <f t="shared" si="2"/>
        <v>889</v>
      </c>
      <c r="F60" s="54" t="s">
        <v>431</v>
      </c>
      <c r="G60" s="52" t="s">
        <v>524</v>
      </c>
      <c r="H60" s="54" t="s">
        <v>384</v>
      </c>
      <c r="I60" s="55">
        <v>1</v>
      </c>
      <c r="J60" s="55">
        <v>20</v>
      </c>
      <c r="K60" s="54">
        <f t="shared" si="0"/>
        <v>20</v>
      </c>
    </row>
    <row r="61" spans="1:11" x14ac:dyDescent="0.3">
      <c r="A61" s="52" t="s">
        <v>398</v>
      </c>
      <c r="B61" s="52">
        <f t="shared" si="1"/>
        <v>2015</v>
      </c>
      <c r="C61" s="52" t="s">
        <v>595</v>
      </c>
      <c r="D61" s="53">
        <v>42204</v>
      </c>
      <c r="E61" s="52">
        <f t="shared" si="2"/>
        <v>890</v>
      </c>
      <c r="F61" s="54" t="s">
        <v>397</v>
      </c>
      <c r="G61" s="52" t="s">
        <v>396</v>
      </c>
      <c r="H61" s="54" t="s">
        <v>381</v>
      </c>
      <c r="I61" s="55">
        <v>500</v>
      </c>
      <c r="J61" s="55">
        <v>120</v>
      </c>
      <c r="K61" s="54">
        <f t="shared" si="0"/>
        <v>60000</v>
      </c>
    </row>
    <row r="62" spans="1:11" x14ac:dyDescent="0.3">
      <c r="A62" s="52" t="s">
        <v>522</v>
      </c>
      <c r="B62" s="52">
        <f t="shared" si="1"/>
        <v>2015</v>
      </c>
      <c r="C62" s="52" t="s">
        <v>595</v>
      </c>
      <c r="D62" s="53">
        <v>42204</v>
      </c>
      <c r="E62" s="52">
        <f t="shared" si="2"/>
        <v>891</v>
      </c>
      <c r="F62" s="54" t="s">
        <v>407</v>
      </c>
      <c r="G62" s="52" t="s">
        <v>406</v>
      </c>
      <c r="H62" s="54" t="s">
        <v>383</v>
      </c>
      <c r="I62" s="55">
        <v>200</v>
      </c>
      <c r="J62" s="55">
        <v>10</v>
      </c>
      <c r="K62" s="54">
        <f t="shared" si="0"/>
        <v>2000</v>
      </c>
    </row>
    <row r="63" spans="1:11" x14ac:dyDescent="0.3">
      <c r="A63" s="52" t="s">
        <v>398</v>
      </c>
      <c r="B63" s="52">
        <f t="shared" si="1"/>
        <v>2015</v>
      </c>
      <c r="C63" s="52" t="s">
        <v>595</v>
      </c>
      <c r="D63" s="53">
        <v>42204</v>
      </c>
      <c r="E63" s="52">
        <f t="shared" si="2"/>
        <v>892</v>
      </c>
      <c r="F63" s="54" t="s">
        <v>412</v>
      </c>
      <c r="G63" s="52" t="s">
        <v>523</v>
      </c>
      <c r="H63" s="54" t="s">
        <v>383</v>
      </c>
      <c r="I63" s="55">
        <v>3</v>
      </c>
      <c r="J63" s="55">
        <v>10</v>
      </c>
      <c r="K63" s="54">
        <f t="shared" si="0"/>
        <v>30</v>
      </c>
    </row>
    <row r="64" spans="1:11" x14ac:dyDescent="0.3">
      <c r="A64" s="52" t="s">
        <v>398</v>
      </c>
      <c r="B64" s="52">
        <f t="shared" si="1"/>
        <v>2015</v>
      </c>
      <c r="C64" s="52" t="s">
        <v>595</v>
      </c>
      <c r="D64" s="53">
        <v>42205</v>
      </c>
      <c r="E64" s="52">
        <f t="shared" si="2"/>
        <v>893</v>
      </c>
      <c r="F64" s="54" t="s">
        <v>397</v>
      </c>
      <c r="G64" s="52" t="s">
        <v>396</v>
      </c>
      <c r="H64" s="54" t="s">
        <v>385</v>
      </c>
      <c r="I64" s="55">
        <v>100</v>
      </c>
      <c r="J64" s="55">
        <v>86</v>
      </c>
      <c r="K64" s="54">
        <f t="shared" si="0"/>
        <v>8600</v>
      </c>
    </row>
    <row r="65" spans="1:11" x14ac:dyDescent="0.3">
      <c r="A65" s="52" t="s">
        <v>522</v>
      </c>
      <c r="B65" s="52">
        <f t="shared" si="1"/>
        <v>2015</v>
      </c>
      <c r="C65" s="52" t="s">
        <v>595</v>
      </c>
      <c r="D65" s="53">
        <v>42205</v>
      </c>
      <c r="E65" s="52">
        <f t="shared" si="2"/>
        <v>894</v>
      </c>
      <c r="F65" s="54" t="s">
        <v>407</v>
      </c>
      <c r="G65" s="52" t="s">
        <v>406</v>
      </c>
      <c r="H65" s="54" t="s">
        <v>381</v>
      </c>
      <c r="I65" s="55">
        <v>50</v>
      </c>
      <c r="J65" s="55">
        <v>120</v>
      </c>
      <c r="K65" s="54">
        <f t="shared" si="0"/>
        <v>6000</v>
      </c>
    </row>
    <row r="66" spans="1:11" x14ac:dyDescent="0.3">
      <c r="A66" s="52" t="s">
        <v>398</v>
      </c>
      <c r="B66" s="52">
        <f t="shared" si="1"/>
        <v>2015</v>
      </c>
      <c r="C66" s="52" t="s">
        <v>595</v>
      </c>
      <c r="D66" s="53">
        <v>42205</v>
      </c>
      <c r="E66" s="52">
        <f t="shared" si="2"/>
        <v>895</v>
      </c>
      <c r="F66" s="54" t="s">
        <v>412</v>
      </c>
      <c r="G66" s="52" t="s">
        <v>523</v>
      </c>
      <c r="H66" s="54" t="s">
        <v>381</v>
      </c>
      <c r="I66" s="55">
        <v>5</v>
      </c>
      <c r="J66" s="55">
        <v>120</v>
      </c>
      <c r="K66" s="54">
        <f t="shared" si="0"/>
        <v>600</v>
      </c>
    </row>
    <row r="67" spans="1:11" x14ac:dyDescent="0.3">
      <c r="A67" s="52" t="s">
        <v>398</v>
      </c>
      <c r="B67" s="52">
        <f t="shared" si="1"/>
        <v>2015</v>
      </c>
      <c r="C67" s="52" t="s">
        <v>595</v>
      </c>
      <c r="D67" s="53">
        <v>42206</v>
      </c>
      <c r="E67" s="52">
        <f t="shared" si="2"/>
        <v>896</v>
      </c>
      <c r="F67" s="54" t="s">
        <v>397</v>
      </c>
      <c r="G67" s="52" t="s">
        <v>396</v>
      </c>
      <c r="H67" s="54" t="s">
        <v>387</v>
      </c>
      <c r="I67" s="55">
        <v>200</v>
      </c>
      <c r="J67" s="55">
        <v>35</v>
      </c>
      <c r="K67" s="54">
        <f t="shared" si="0"/>
        <v>7000</v>
      </c>
    </row>
    <row r="68" spans="1:11" x14ac:dyDescent="0.3">
      <c r="A68" s="52" t="s">
        <v>522</v>
      </c>
      <c r="B68" s="52">
        <f t="shared" si="1"/>
        <v>2015</v>
      </c>
      <c r="C68" s="52" t="s">
        <v>595</v>
      </c>
      <c r="D68" s="53">
        <v>42206</v>
      </c>
      <c r="E68" s="52">
        <f t="shared" si="2"/>
        <v>897</v>
      </c>
      <c r="F68" s="54" t="s">
        <v>407</v>
      </c>
      <c r="G68" s="52" t="s">
        <v>406</v>
      </c>
      <c r="H68" s="54" t="s">
        <v>387</v>
      </c>
      <c r="I68" s="55">
        <v>100</v>
      </c>
      <c r="J68" s="55">
        <v>35</v>
      </c>
      <c r="K68" s="54">
        <f t="shared" si="0"/>
        <v>3500</v>
      </c>
    </row>
    <row r="69" spans="1:11" x14ac:dyDescent="0.3">
      <c r="A69" s="52" t="s">
        <v>398</v>
      </c>
      <c r="B69" s="52">
        <f t="shared" si="1"/>
        <v>2015</v>
      </c>
      <c r="C69" s="52" t="s">
        <v>595</v>
      </c>
      <c r="D69" s="53">
        <v>42206</v>
      </c>
      <c r="E69" s="52">
        <f t="shared" si="2"/>
        <v>898</v>
      </c>
      <c r="F69" s="54" t="s">
        <v>412</v>
      </c>
      <c r="G69" s="52" t="s">
        <v>523</v>
      </c>
      <c r="H69" s="54" t="s">
        <v>385</v>
      </c>
      <c r="I69" s="55">
        <v>5</v>
      </c>
      <c r="J69" s="55">
        <v>86</v>
      </c>
      <c r="K69" s="54">
        <f t="shared" si="0"/>
        <v>430</v>
      </c>
    </row>
    <row r="70" spans="1:11" x14ac:dyDescent="0.3">
      <c r="A70" s="52" t="s">
        <v>398</v>
      </c>
      <c r="B70" s="52">
        <f t="shared" si="1"/>
        <v>2015</v>
      </c>
      <c r="C70" s="52" t="s">
        <v>595</v>
      </c>
      <c r="D70" s="53">
        <v>42207</v>
      </c>
      <c r="E70" s="52">
        <f t="shared" si="2"/>
        <v>899</v>
      </c>
      <c r="F70" s="54" t="s">
        <v>397</v>
      </c>
      <c r="G70" s="52" t="s">
        <v>396</v>
      </c>
      <c r="H70" s="54" t="s">
        <v>385</v>
      </c>
      <c r="I70" s="55">
        <v>300</v>
      </c>
      <c r="J70" s="55">
        <v>86</v>
      </c>
      <c r="K70" s="54">
        <f t="shared" si="0"/>
        <v>25800</v>
      </c>
    </row>
    <row r="71" spans="1:11" x14ac:dyDescent="0.3">
      <c r="A71" s="52" t="s">
        <v>522</v>
      </c>
      <c r="B71" s="52">
        <f t="shared" si="1"/>
        <v>2015</v>
      </c>
      <c r="C71" s="52" t="s">
        <v>595</v>
      </c>
      <c r="D71" s="53">
        <v>42207</v>
      </c>
      <c r="E71" s="52">
        <f t="shared" si="2"/>
        <v>900</v>
      </c>
      <c r="F71" s="54" t="s">
        <v>407</v>
      </c>
      <c r="G71" s="52" t="s">
        <v>406</v>
      </c>
      <c r="H71" s="54" t="s">
        <v>385</v>
      </c>
      <c r="I71" s="55">
        <v>500</v>
      </c>
      <c r="J71" s="55">
        <v>86</v>
      </c>
      <c r="K71" s="54">
        <f t="shared" ref="K71:K134" si="3">I71*J71</f>
        <v>43000</v>
      </c>
    </row>
    <row r="72" spans="1:11" x14ac:dyDescent="0.3">
      <c r="A72" s="52" t="s">
        <v>398</v>
      </c>
      <c r="B72" s="52">
        <f t="shared" ref="B72:B135" si="4">YEAR(D72)</f>
        <v>2015</v>
      </c>
      <c r="C72" s="52" t="s">
        <v>595</v>
      </c>
      <c r="D72" s="53">
        <v>42207</v>
      </c>
      <c r="E72" s="52">
        <f t="shared" ref="E72:E135" si="5">E71+1</f>
        <v>901</v>
      </c>
      <c r="F72" s="54" t="s">
        <v>412</v>
      </c>
      <c r="G72" s="52" t="s">
        <v>523</v>
      </c>
      <c r="H72" s="54" t="s">
        <v>384</v>
      </c>
      <c r="I72" s="55">
        <v>2</v>
      </c>
      <c r="J72" s="55">
        <v>20</v>
      </c>
      <c r="K72" s="54">
        <f t="shared" si="3"/>
        <v>40</v>
      </c>
    </row>
    <row r="73" spans="1:11" x14ac:dyDescent="0.3">
      <c r="A73" s="52" t="s">
        <v>398</v>
      </c>
      <c r="B73" s="52">
        <f t="shared" si="4"/>
        <v>2015</v>
      </c>
      <c r="C73" s="52" t="s">
        <v>595</v>
      </c>
      <c r="D73" s="53">
        <v>42208</v>
      </c>
      <c r="E73" s="52">
        <f t="shared" si="5"/>
        <v>902</v>
      </c>
      <c r="F73" s="54" t="s">
        <v>397</v>
      </c>
      <c r="G73" s="52" t="s">
        <v>396</v>
      </c>
      <c r="H73" s="54" t="s">
        <v>384</v>
      </c>
      <c r="I73" s="55">
        <v>1550</v>
      </c>
      <c r="J73" s="55">
        <v>20</v>
      </c>
      <c r="K73" s="54">
        <f t="shared" si="3"/>
        <v>31000</v>
      </c>
    </row>
    <row r="74" spans="1:11" x14ac:dyDescent="0.3">
      <c r="A74" s="52" t="s">
        <v>405</v>
      </c>
      <c r="B74" s="52">
        <f t="shared" si="4"/>
        <v>2015</v>
      </c>
      <c r="C74" s="52" t="s">
        <v>595</v>
      </c>
      <c r="D74" s="53">
        <v>42208</v>
      </c>
      <c r="E74" s="52">
        <f t="shared" si="5"/>
        <v>903</v>
      </c>
      <c r="F74" s="54" t="s">
        <v>431</v>
      </c>
      <c r="G74" s="52" t="s">
        <v>524</v>
      </c>
      <c r="H74" s="54" t="s">
        <v>384</v>
      </c>
      <c r="I74" s="55">
        <v>250</v>
      </c>
      <c r="J74" s="55">
        <v>20</v>
      </c>
      <c r="K74" s="54">
        <f t="shared" si="3"/>
        <v>5000</v>
      </c>
    </row>
    <row r="75" spans="1:11" x14ac:dyDescent="0.3">
      <c r="A75" s="52" t="s">
        <v>398</v>
      </c>
      <c r="B75" s="52">
        <f t="shared" si="4"/>
        <v>2015</v>
      </c>
      <c r="C75" s="52" t="s">
        <v>595</v>
      </c>
      <c r="D75" s="53">
        <v>42208</v>
      </c>
      <c r="E75" s="52">
        <f t="shared" si="5"/>
        <v>904</v>
      </c>
      <c r="F75" s="54" t="s">
        <v>412</v>
      </c>
      <c r="G75" s="52" t="s">
        <v>523</v>
      </c>
      <c r="H75" s="54" t="s">
        <v>387</v>
      </c>
      <c r="I75" s="55">
        <v>5</v>
      </c>
      <c r="J75" s="55">
        <v>35</v>
      </c>
      <c r="K75" s="54">
        <f t="shared" si="3"/>
        <v>175</v>
      </c>
    </row>
    <row r="76" spans="1:11" x14ac:dyDescent="0.3">
      <c r="A76" s="52" t="s">
        <v>522</v>
      </c>
      <c r="B76" s="52">
        <f t="shared" si="4"/>
        <v>2015</v>
      </c>
      <c r="C76" s="52" t="s">
        <v>595</v>
      </c>
      <c r="D76" s="53">
        <v>42209</v>
      </c>
      <c r="E76" s="52">
        <f t="shared" si="5"/>
        <v>905</v>
      </c>
      <c r="F76" s="54" t="s">
        <v>407</v>
      </c>
      <c r="G76" s="52" t="s">
        <v>406</v>
      </c>
      <c r="H76" s="54" t="s">
        <v>383</v>
      </c>
      <c r="I76" s="55">
        <v>500</v>
      </c>
      <c r="J76" s="55">
        <v>10</v>
      </c>
      <c r="K76" s="54">
        <f t="shared" si="3"/>
        <v>5000</v>
      </c>
    </row>
    <row r="77" spans="1:11" x14ac:dyDescent="0.3">
      <c r="A77" s="52" t="s">
        <v>405</v>
      </c>
      <c r="B77" s="52">
        <f t="shared" si="4"/>
        <v>2015</v>
      </c>
      <c r="C77" s="52" t="s">
        <v>595</v>
      </c>
      <c r="D77" s="53">
        <v>42209</v>
      </c>
      <c r="E77" s="52">
        <f t="shared" si="5"/>
        <v>906</v>
      </c>
      <c r="F77" s="54" t="s">
        <v>419</v>
      </c>
      <c r="G77" s="52" t="s">
        <v>403</v>
      </c>
      <c r="H77" s="54" t="s">
        <v>383</v>
      </c>
      <c r="I77" s="55">
        <v>500</v>
      </c>
      <c r="J77" s="55">
        <v>10</v>
      </c>
      <c r="K77" s="54">
        <f t="shared" si="3"/>
        <v>5000</v>
      </c>
    </row>
    <row r="78" spans="1:11" x14ac:dyDescent="0.3">
      <c r="A78" s="52" t="s">
        <v>398</v>
      </c>
      <c r="B78" s="52">
        <f t="shared" si="4"/>
        <v>2015</v>
      </c>
      <c r="C78" s="52" t="s">
        <v>595</v>
      </c>
      <c r="D78" s="53">
        <v>42209</v>
      </c>
      <c r="E78" s="52">
        <f t="shared" si="5"/>
        <v>907</v>
      </c>
      <c r="F78" s="54" t="s">
        <v>412</v>
      </c>
      <c r="G78" s="52" t="s">
        <v>523</v>
      </c>
      <c r="H78" s="54" t="s">
        <v>385</v>
      </c>
      <c r="I78" s="55">
        <v>5</v>
      </c>
      <c r="J78" s="55">
        <v>86</v>
      </c>
      <c r="K78" s="54">
        <f t="shared" si="3"/>
        <v>430</v>
      </c>
    </row>
    <row r="79" spans="1:11" x14ac:dyDescent="0.3">
      <c r="A79" s="52" t="s">
        <v>522</v>
      </c>
      <c r="B79" s="52">
        <f t="shared" si="4"/>
        <v>2015</v>
      </c>
      <c r="C79" s="52" t="s">
        <v>595</v>
      </c>
      <c r="D79" s="53">
        <v>42210</v>
      </c>
      <c r="E79" s="52">
        <f t="shared" si="5"/>
        <v>908</v>
      </c>
      <c r="F79" s="54" t="s">
        <v>407</v>
      </c>
      <c r="G79" s="52" t="s">
        <v>406</v>
      </c>
      <c r="H79" s="54" t="s">
        <v>381</v>
      </c>
      <c r="I79" s="55">
        <v>210</v>
      </c>
      <c r="J79" s="55">
        <v>120</v>
      </c>
      <c r="K79" s="54">
        <f t="shared" si="3"/>
        <v>25200</v>
      </c>
    </row>
    <row r="80" spans="1:11" x14ac:dyDescent="0.3">
      <c r="A80" s="52" t="s">
        <v>405</v>
      </c>
      <c r="B80" s="52">
        <f t="shared" si="4"/>
        <v>2015</v>
      </c>
      <c r="C80" s="52" t="s">
        <v>595</v>
      </c>
      <c r="D80" s="53">
        <v>42210</v>
      </c>
      <c r="E80" s="52">
        <f t="shared" si="5"/>
        <v>909</v>
      </c>
      <c r="F80" s="54" t="s">
        <v>417</v>
      </c>
      <c r="G80" s="52" t="s">
        <v>403</v>
      </c>
      <c r="H80" s="54" t="s">
        <v>381</v>
      </c>
      <c r="I80" s="55">
        <v>150</v>
      </c>
      <c r="J80" s="55">
        <v>120</v>
      </c>
      <c r="K80" s="54">
        <f t="shared" si="3"/>
        <v>18000</v>
      </c>
    </row>
    <row r="81" spans="1:11" x14ac:dyDescent="0.3">
      <c r="A81" s="52" t="s">
        <v>398</v>
      </c>
      <c r="B81" s="52">
        <f t="shared" si="4"/>
        <v>2015</v>
      </c>
      <c r="C81" s="52" t="s">
        <v>595</v>
      </c>
      <c r="D81" s="53">
        <v>42210</v>
      </c>
      <c r="E81" s="52">
        <f t="shared" si="5"/>
        <v>910</v>
      </c>
      <c r="F81" s="54" t="s">
        <v>412</v>
      </c>
      <c r="G81" s="52" t="s">
        <v>523</v>
      </c>
      <c r="H81" s="54" t="s">
        <v>384</v>
      </c>
      <c r="I81" s="55">
        <v>2</v>
      </c>
      <c r="J81" s="55">
        <v>20</v>
      </c>
      <c r="K81" s="54">
        <f t="shared" si="3"/>
        <v>40</v>
      </c>
    </row>
    <row r="82" spans="1:11" x14ac:dyDescent="0.3">
      <c r="A82" s="52" t="s">
        <v>522</v>
      </c>
      <c r="B82" s="52">
        <f t="shared" si="4"/>
        <v>2015</v>
      </c>
      <c r="C82" s="52" t="s">
        <v>595</v>
      </c>
      <c r="D82" s="53">
        <v>42211</v>
      </c>
      <c r="E82" s="52">
        <f t="shared" si="5"/>
        <v>911</v>
      </c>
      <c r="F82" s="54" t="s">
        <v>407</v>
      </c>
      <c r="G82" s="52" t="s">
        <v>406</v>
      </c>
      <c r="H82" s="54" t="s">
        <v>387</v>
      </c>
      <c r="I82" s="55">
        <v>250</v>
      </c>
      <c r="J82" s="55">
        <v>35</v>
      </c>
      <c r="K82" s="54">
        <f t="shared" si="3"/>
        <v>8750</v>
      </c>
    </row>
    <row r="83" spans="1:11" x14ac:dyDescent="0.3">
      <c r="A83" s="52" t="s">
        <v>395</v>
      </c>
      <c r="B83" s="52">
        <f t="shared" si="4"/>
        <v>2015</v>
      </c>
      <c r="C83" s="52" t="s">
        <v>595</v>
      </c>
      <c r="D83" s="53">
        <v>42211</v>
      </c>
      <c r="E83" s="52">
        <f t="shared" si="5"/>
        <v>912</v>
      </c>
      <c r="F83" s="54" t="s">
        <v>393</v>
      </c>
      <c r="G83" s="52" t="s">
        <v>529</v>
      </c>
      <c r="H83" s="54" t="s">
        <v>387</v>
      </c>
      <c r="I83" s="55">
        <v>1000</v>
      </c>
      <c r="J83" s="55">
        <v>35</v>
      </c>
      <c r="K83" s="54">
        <f t="shared" si="3"/>
        <v>35000</v>
      </c>
    </row>
    <row r="84" spans="1:11" x14ac:dyDescent="0.3">
      <c r="A84" s="52" t="s">
        <v>398</v>
      </c>
      <c r="B84" s="52">
        <f t="shared" si="4"/>
        <v>2015</v>
      </c>
      <c r="C84" s="52" t="s">
        <v>595</v>
      </c>
      <c r="D84" s="53">
        <v>42211</v>
      </c>
      <c r="E84" s="52">
        <f t="shared" si="5"/>
        <v>913</v>
      </c>
      <c r="F84" s="54" t="s">
        <v>412</v>
      </c>
      <c r="G84" s="52" t="s">
        <v>523</v>
      </c>
      <c r="H84" s="54" t="s">
        <v>387</v>
      </c>
      <c r="I84" s="55">
        <v>2</v>
      </c>
      <c r="J84" s="55">
        <v>35</v>
      </c>
      <c r="K84" s="54">
        <f t="shared" si="3"/>
        <v>70</v>
      </c>
    </row>
    <row r="85" spans="1:11" x14ac:dyDescent="0.3">
      <c r="A85" s="52" t="s">
        <v>522</v>
      </c>
      <c r="B85" s="52">
        <f t="shared" si="4"/>
        <v>2015</v>
      </c>
      <c r="C85" s="52" t="s">
        <v>595</v>
      </c>
      <c r="D85" s="53">
        <v>42212</v>
      </c>
      <c r="E85" s="52">
        <f t="shared" si="5"/>
        <v>914</v>
      </c>
      <c r="F85" s="54" t="s">
        <v>407</v>
      </c>
      <c r="G85" s="52" t="s">
        <v>406</v>
      </c>
      <c r="H85" s="54" t="s">
        <v>385</v>
      </c>
      <c r="I85" s="55">
        <v>100</v>
      </c>
      <c r="J85" s="55">
        <v>86</v>
      </c>
      <c r="K85" s="54">
        <f t="shared" si="3"/>
        <v>8600</v>
      </c>
    </row>
    <row r="86" spans="1:11" x14ac:dyDescent="0.3">
      <c r="A86" s="52" t="s">
        <v>522</v>
      </c>
      <c r="B86" s="52">
        <f t="shared" si="4"/>
        <v>2015</v>
      </c>
      <c r="C86" s="52" t="s">
        <v>595</v>
      </c>
      <c r="D86" s="53">
        <v>42212</v>
      </c>
      <c r="E86" s="52">
        <f t="shared" si="5"/>
        <v>915</v>
      </c>
      <c r="F86" s="54" t="s">
        <v>444</v>
      </c>
      <c r="G86" s="52" t="s">
        <v>525</v>
      </c>
      <c r="H86" s="54" t="s">
        <v>385</v>
      </c>
      <c r="I86" s="55">
        <v>250</v>
      </c>
      <c r="J86" s="55">
        <v>86</v>
      </c>
      <c r="K86" s="54">
        <f t="shared" si="3"/>
        <v>21500</v>
      </c>
    </row>
    <row r="87" spans="1:11" x14ac:dyDescent="0.3">
      <c r="A87" s="52" t="s">
        <v>405</v>
      </c>
      <c r="B87" s="52">
        <f t="shared" si="4"/>
        <v>2015</v>
      </c>
      <c r="C87" s="52" t="s">
        <v>595</v>
      </c>
      <c r="D87" s="53">
        <v>42212</v>
      </c>
      <c r="E87" s="52">
        <f t="shared" si="5"/>
        <v>916</v>
      </c>
      <c r="F87" s="54" t="s">
        <v>455</v>
      </c>
      <c r="G87" s="52" t="s">
        <v>524</v>
      </c>
      <c r="H87" s="54" t="s">
        <v>385</v>
      </c>
      <c r="I87" s="55">
        <v>1</v>
      </c>
      <c r="J87" s="55">
        <v>86</v>
      </c>
      <c r="K87" s="54">
        <f t="shared" si="3"/>
        <v>86</v>
      </c>
    </row>
    <row r="88" spans="1:11" x14ac:dyDescent="0.3">
      <c r="A88" s="52" t="s">
        <v>522</v>
      </c>
      <c r="B88" s="52">
        <f t="shared" si="4"/>
        <v>2015</v>
      </c>
      <c r="C88" s="52" t="s">
        <v>595</v>
      </c>
      <c r="D88" s="53">
        <v>42213</v>
      </c>
      <c r="E88" s="52">
        <f t="shared" si="5"/>
        <v>917</v>
      </c>
      <c r="F88" s="54" t="s">
        <v>407</v>
      </c>
      <c r="G88" s="52" t="s">
        <v>406</v>
      </c>
      <c r="H88" s="54" t="s">
        <v>384</v>
      </c>
      <c r="I88" s="55">
        <v>250</v>
      </c>
      <c r="J88" s="55">
        <v>20</v>
      </c>
      <c r="K88" s="54">
        <f t="shared" si="3"/>
        <v>5000</v>
      </c>
    </row>
    <row r="89" spans="1:11" x14ac:dyDescent="0.3">
      <c r="A89" s="52" t="s">
        <v>395</v>
      </c>
      <c r="B89" s="52">
        <f t="shared" si="4"/>
        <v>2015</v>
      </c>
      <c r="C89" s="52" t="s">
        <v>595</v>
      </c>
      <c r="D89" s="53">
        <v>42213</v>
      </c>
      <c r="E89" s="52">
        <f t="shared" si="5"/>
        <v>918</v>
      </c>
      <c r="F89" s="54" t="s">
        <v>438</v>
      </c>
      <c r="G89" s="52" t="s">
        <v>527</v>
      </c>
      <c r="H89" s="54" t="s">
        <v>384</v>
      </c>
      <c r="I89" s="55">
        <v>300</v>
      </c>
      <c r="J89" s="55">
        <v>20</v>
      </c>
      <c r="K89" s="54">
        <f t="shared" si="3"/>
        <v>6000</v>
      </c>
    </row>
    <row r="90" spans="1:11" x14ac:dyDescent="0.3">
      <c r="A90" s="52" t="s">
        <v>405</v>
      </c>
      <c r="B90" s="52">
        <f t="shared" si="4"/>
        <v>2015</v>
      </c>
      <c r="C90" s="52" t="s">
        <v>595</v>
      </c>
      <c r="D90" s="53">
        <v>42213</v>
      </c>
      <c r="E90" s="52">
        <f t="shared" si="5"/>
        <v>919</v>
      </c>
      <c r="F90" s="54" t="s">
        <v>455</v>
      </c>
      <c r="G90" s="52" t="s">
        <v>524</v>
      </c>
      <c r="H90" s="54" t="s">
        <v>384</v>
      </c>
      <c r="I90" s="55">
        <v>3</v>
      </c>
      <c r="J90" s="55">
        <v>20</v>
      </c>
      <c r="K90" s="54">
        <f t="shared" si="3"/>
        <v>60</v>
      </c>
    </row>
    <row r="91" spans="1:11" x14ac:dyDescent="0.3">
      <c r="A91" s="52" t="s">
        <v>405</v>
      </c>
      <c r="B91" s="52">
        <f t="shared" si="4"/>
        <v>2015</v>
      </c>
      <c r="C91" s="52" t="s">
        <v>595</v>
      </c>
      <c r="D91" s="53">
        <v>42214</v>
      </c>
      <c r="E91" s="52">
        <f t="shared" si="5"/>
        <v>920</v>
      </c>
      <c r="F91" s="54" t="s">
        <v>415</v>
      </c>
      <c r="G91" s="52" t="s">
        <v>524</v>
      </c>
      <c r="H91" s="54" t="s">
        <v>385</v>
      </c>
      <c r="I91" s="55">
        <v>500</v>
      </c>
      <c r="J91" s="55">
        <v>86</v>
      </c>
      <c r="K91" s="54">
        <f t="shared" si="3"/>
        <v>43000</v>
      </c>
    </row>
    <row r="92" spans="1:11" x14ac:dyDescent="0.3">
      <c r="A92" s="52" t="s">
        <v>395</v>
      </c>
      <c r="B92" s="52">
        <f t="shared" si="4"/>
        <v>2015</v>
      </c>
      <c r="C92" s="52" t="s">
        <v>595</v>
      </c>
      <c r="D92" s="53">
        <v>42214</v>
      </c>
      <c r="E92" s="52">
        <f t="shared" si="5"/>
        <v>921</v>
      </c>
      <c r="F92" s="54" t="s">
        <v>438</v>
      </c>
      <c r="G92" s="52" t="s">
        <v>527</v>
      </c>
      <c r="H92" s="54" t="s">
        <v>387</v>
      </c>
      <c r="I92" s="55">
        <v>300</v>
      </c>
      <c r="J92" s="55">
        <v>35</v>
      </c>
      <c r="K92" s="54">
        <f t="shared" si="3"/>
        <v>10500</v>
      </c>
    </row>
    <row r="93" spans="1:11" x14ac:dyDescent="0.3">
      <c r="A93" s="52" t="s">
        <v>405</v>
      </c>
      <c r="B93" s="52">
        <f t="shared" si="4"/>
        <v>2015</v>
      </c>
      <c r="C93" s="52" t="s">
        <v>595</v>
      </c>
      <c r="D93" s="53">
        <v>42214</v>
      </c>
      <c r="E93" s="52">
        <f t="shared" si="5"/>
        <v>922</v>
      </c>
      <c r="F93" s="54" t="s">
        <v>455</v>
      </c>
      <c r="G93" s="52" t="s">
        <v>524</v>
      </c>
      <c r="H93" s="54" t="s">
        <v>387</v>
      </c>
      <c r="I93" s="55">
        <v>2.5</v>
      </c>
      <c r="J93" s="55">
        <v>35</v>
      </c>
      <c r="K93" s="54">
        <f t="shared" si="3"/>
        <v>87.5</v>
      </c>
    </row>
    <row r="94" spans="1:11" x14ac:dyDescent="0.3">
      <c r="A94" s="52" t="s">
        <v>405</v>
      </c>
      <c r="B94" s="52">
        <f t="shared" si="4"/>
        <v>2015</v>
      </c>
      <c r="C94" s="52" t="s">
        <v>595</v>
      </c>
      <c r="D94" s="53">
        <v>42215</v>
      </c>
      <c r="E94" s="52">
        <f t="shared" si="5"/>
        <v>923</v>
      </c>
      <c r="F94" s="54" t="s">
        <v>415</v>
      </c>
      <c r="G94" s="52" t="s">
        <v>524</v>
      </c>
      <c r="H94" s="54" t="s">
        <v>384</v>
      </c>
      <c r="I94" s="55">
        <v>50</v>
      </c>
      <c r="J94" s="55">
        <v>20</v>
      </c>
      <c r="K94" s="54">
        <f t="shared" si="3"/>
        <v>1000</v>
      </c>
    </row>
    <row r="95" spans="1:11" x14ac:dyDescent="0.3">
      <c r="A95" s="52" t="s">
        <v>405</v>
      </c>
      <c r="B95" s="52">
        <f t="shared" si="4"/>
        <v>2015</v>
      </c>
      <c r="C95" s="52" t="s">
        <v>595</v>
      </c>
      <c r="D95" s="53">
        <v>42215</v>
      </c>
      <c r="E95" s="52">
        <f t="shared" si="5"/>
        <v>924</v>
      </c>
      <c r="F95" s="54" t="s">
        <v>431</v>
      </c>
      <c r="G95" s="52" t="s">
        <v>524</v>
      </c>
      <c r="H95" s="54" t="s">
        <v>385</v>
      </c>
      <c r="I95" s="55">
        <v>5</v>
      </c>
      <c r="J95" s="55">
        <v>86</v>
      </c>
      <c r="K95" s="54">
        <f t="shared" si="3"/>
        <v>430</v>
      </c>
    </row>
    <row r="96" spans="1:11" x14ac:dyDescent="0.3">
      <c r="A96" s="52" t="s">
        <v>405</v>
      </c>
      <c r="B96" s="52">
        <f t="shared" si="4"/>
        <v>2015</v>
      </c>
      <c r="C96" s="52" t="s">
        <v>595</v>
      </c>
      <c r="D96" s="53">
        <v>42215</v>
      </c>
      <c r="E96" s="52">
        <f t="shared" si="5"/>
        <v>925</v>
      </c>
      <c r="F96" s="54" t="s">
        <v>455</v>
      </c>
      <c r="G96" s="52" t="s">
        <v>524</v>
      </c>
      <c r="H96" s="54" t="s">
        <v>385</v>
      </c>
      <c r="I96" s="55">
        <v>3</v>
      </c>
      <c r="J96" s="55">
        <v>86</v>
      </c>
      <c r="K96" s="54">
        <f t="shared" si="3"/>
        <v>258</v>
      </c>
    </row>
    <row r="97" spans="1:11" x14ac:dyDescent="0.3">
      <c r="A97" s="52" t="s">
        <v>405</v>
      </c>
      <c r="B97" s="52">
        <f t="shared" si="4"/>
        <v>2015</v>
      </c>
      <c r="C97" s="52" t="s">
        <v>595</v>
      </c>
      <c r="D97" s="53">
        <v>42216</v>
      </c>
      <c r="E97" s="52">
        <f t="shared" si="5"/>
        <v>926</v>
      </c>
      <c r="F97" s="54" t="s">
        <v>415</v>
      </c>
      <c r="G97" s="52" t="s">
        <v>524</v>
      </c>
      <c r="H97" s="54" t="s">
        <v>383</v>
      </c>
      <c r="I97" s="55">
        <v>50</v>
      </c>
      <c r="J97" s="55">
        <v>10</v>
      </c>
      <c r="K97" s="54">
        <f t="shared" si="3"/>
        <v>500</v>
      </c>
    </row>
    <row r="98" spans="1:11" x14ac:dyDescent="0.3">
      <c r="A98" s="52" t="s">
        <v>405</v>
      </c>
      <c r="B98" s="52">
        <f t="shared" si="4"/>
        <v>2015</v>
      </c>
      <c r="C98" s="52" t="s">
        <v>595</v>
      </c>
      <c r="D98" s="53">
        <v>42216</v>
      </c>
      <c r="E98" s="52">
        <f t="shared" si="5"/>
        <v>927</v>
      </c>
      <c r="F98" s="54" t="s">
        <v>431</v>
      </c>
      <c r="G98" s="52" t="s">
        <v>524</v>
      </c>
      <c r="H98" s="54" t="s">
        <v>384</v>
      </c>
      <c r="I98" s="55">
        <v>5</v>
      </c>
      <c r="J98" s="55">
        <v>20</v>
      </c>
      <c r="K98" s="54">
        <f t="shared" si="3"/>
        <v>100</v>
      </c>
    </row>
    <row r="99" spans="1:11" x14ac:dyDescent="0.3">
      <c r="A99" s="52" t="s">
        <v>405</v>
      </c>
      <c r="B99" s="52">
        <f t="shared" si="4"/>
        <v>2015</v>
      </c>
      <c r="C99" s="52" t="s">
        <v>595</v>
      </c>
      <c r="D99" s="53">
        <v>42216</v>
      </c>
      <c r="E99" s="52">
        <f t="shared" si="5"/>
        <v>928</v>
      </c>
      <c r="F99" s="54" t="s">
        <v>455</v>
      </c>
      <c r="G99" s="52" t="s">
        <v>524</v>
      </c>
      <c r="H99" s="54" t="s">
        <v>384</v>
      </c>
      <c r="I99" s="55">
        <v>2</v>
      </c>
      <c r="J99" s="55">
        <v>20</v>
      </c>
      <c r="K99" s="54">
        <f t="shared" si="3"/>
        <v>40</v>
      </c>
    </row>
    <row r="100" spans="1:11" x14ac:dyDescent="0.3">
      <c r="A100" s="52" t="s">
        <v>405</v>
      </c>
      <c r="B100" s="52">
        <f t="shared" si="4"/>
        <v>2015</v>
      </c>
      <c r="C100" s="52" t="s">
        <v>596</v>
      </c>
      <c r="D100" s="53">
        <v>42217</v>
      </c>
      <c r="E100" s="52">
        <f t="shared" si="5"/>
        <v>929</v>
      </c>
      <c r="F100" s="54" t="s">
        <v>415</v>
      </c>
      <c r="G100" s="52" t="s">
        <v>524</v>
      </c>
      <c r="H100" s="54" t="s">
        <v>381</v>
      </c>
      <c r="I100" s="55">
        <v>300</v>
      </c>
      <c r="J100" s="55">
        <v>120</v>
      </c>
      <c r="K100" s="54">
        <f t="shared" si="3"/>
        <v>36000</v>
      </c>
    </row>
    <row r="101" spans="1:11" x14ac:dyDescent="0.3">
      <c r="A101" s="52" t="s">
        <v>405</v>
      </c>
      <c r="B101" s="52">
        <f t="shared" si="4"/>
        <v>2015</v>
      </c>
      <c r="C101" s="52" t="s">
        <v>596</v>
      </c>
      <c r="D101" s="53">
        <v>42217</v>
      </c>
      <c r="E101" s="52">
        <f t="shared" si="5"/>
        <v>930</v>
      </c>
      <c r="F101" s="54" t="s">
        <v>431</v>
      </c>
      <c r="G101" s="52" t="s">
        <v>524</v>
      </c>
      <c r="H101" s="54" t="s">
        <v>387</v>
      </c>
      <c r="I101" s="55">
        <v>50</v>
      </c>
      <c r="J101" s="55">
        <v>35</v>
      </c>
      <c r="K101" s="54">
        <f t="shared" si="3"/>
        <v>1750</v>
      </c>
    </row>
    <row r="102" spans="1:11" x14ac:dyDescent="0.3">
      <c r="A102" s="52" t="s">
        <v>395</v>
      </c>
      <c r="B102" s="52">
        <f t="shared" si="4"/>
        <v>2015</v>
      </c>
      <c r="C102" s="52" t="s">
        <v>596</v>
      </c>
      <c r="D102" s="53">
        <v>42217</v>
      </c>
      <c r="E102" s="52">
        <f t="shared" si="5"/>
        <v>931</v>
      </c>
      <c r="F102" s="54" t="s">
        <v>438</v>
      </c>
      <c r="G102" s="52" t="s">
        <v>527</v>
      </c>
      <c r="H102" s="54" t="s">
        <v>383</v>
      </c>
      <c r="I102" s="55">
        <v>100</v>
      </c>
      <c r="J102" s="55">
        <v>10</v>
      </c>
      <c r="K102" s="54">
        <f t="shared" si="3"/>
        <v>1000</v>
      </c>
    </row>
    <row r="103" spans="1:11" x14ac:dyDescent="0.3">
      <c r="A103" s="52" t="s">
        <v>398</v>
      </c>
      <c r="B103" s="52">
        <f t="shared" si="4"/>
        <v>2015</v>
      </c>
      <c r="C103" s="52" t="s">
        <v>596</v>
      </c>
      <c r="D103" s="53">
        <v>42218</v>
      </c>
      <c r="E103" s="52">
        <f t="shared" si="5"/>
        <v>932</v>
      </c>
      <c r="F103" s="54" t="s">
        <v>428</v>
      </c>
      <c r="G103" s="52" t="s">
        <v>396</v>
      </c>
      <c r="H103" s="54" t="s">
        <v>387</v>
      </c>
      <c r="I103" s="55">
        <v>200</v>
      </c>
      <c r="J103" s="55">
        <v>35</v>
      </c>
      <c r="K103" s="54">
        <f t="shared" si="3"/>
        <v>7000</v>
      </c>
    </row>
    <row r="104" spans="1:11" x14ac:dyDescent="0.3">
      <c r="A104" s="52" t="s">
        <v>395</v>
      </c>
      <c r="B104" s="52">
        <f t="shared" si="4"/>
        <v>2015</v>
      </c>
      <c r="C104" s="52" t="s">
        <v>596</v>
      </c>
      <c r="D104" s="53">
        <v>42218</v>
      </c>
      <c r="E104" s="52">
        <f t="shared" si="5"/>
        <v>933</v>
      </c>
      <c r="F104" s="54" t="s">
        <v>433</v>
      </c>
      <c r="G104" s="52" t="s">
        <v>528</v>
      </c>
      <c r="H104" s="54" t="s">
        <v>385</v>
      </c>
      <c r="I104" s="55">
        <v>20</v>
      </c>
      <c r="J104" s="55">
        <v>86</v>
      </c>
      <c r="K104" s="54">
        <f t="shared" si="3"/>
        <v>1720</v>
      </c>
    </row>
    <row r="105" spans="1:11" x14ac:dyDescent="0.3">
      <c r="A105" s="52" t="s">
        <v>395</v>
      </c>
      <c r="B105" s="52">
        <f t="shared" si="4"/>
        <v>2015</v>
      </c>
      <c r="C105" s="52" t="s">
        <v>596</v>
      </c>
      <c r="D105" s="53">
        <v>42218</v>
      </c>
      <c r="E105" s="52">
        <f t="shared" si="5"/>
        <v>934</v>
      </c>
      <c r="F105" s="54" t="s">
        <v>447</v>
      </c>
      <c r="G105" s="52" t="s">
        <v>527</v>
      </c>
      <c r="H105" s="54" t="s">
        <v>381</v>
      </c>
      <c r="I105" s="55">
        <v>300</v>
      </c>
      <c r="J105" s="55">
        <v>120</v>
      </c>
      <c r="K105" s="54">
        <f t="shared" si="3"/>
        <v>36000</v>
      </c>
    </row>
    <row r="106" spans="1:11" x14ac:dyDescent="0.3">
      <c r="A106" s="52" t="s">
        <v>398</v>
      </c>
      <c r="B106" s="52">
        <f t="shared" si="4"/>
        <v>2015</v>
      </c>
      <c r="C106" s="52" t="s">
        <v>596</v>
      </c>
      <c r="D106" s="53">
        <v>42219</v>
      </c>
      <c r="E106" s="52">
        <f t="shared" si="5"/>
        <v>935</v>
      </c>
      <c r="F106" s="54" t="s">
        <v>428</v>
      </c>
      <c r="G106" s="52" t="s">
        <v>396</v>
      </c>
      <c r="H106" s="54" t="s">
        <v>385</v>
      </c>
      <c r="I106" s="55">
        <v>200</v>
      </c>
      <c r="J106" s="55">
        <v>86</v>
      </c>
      <c r="K106" s="54">
        <f t="shared" si="3"/>
        <v>17200</v>
      </c>
    </row>
    <row r="107" spans="1:11" x14ac:dyDescent="0.3">
      <c r="A107" s="52" t="s">
        <v>395</v>
      </c>
      <c r="B107" s="52">
        <f t="shared" si="4"/>
        <v>2015</v>
      </c>
      <c r="C107" s="52" t="s">
        <v>596</v>
      </c>
      <c r="D107" s="53">
        <v>42219</v>
      </c>
      <c r="E107" s="52">
        <f t="shared" si="5"/>
        <v>936</v>
      </c>
      <c r="F107" s="54" t="s">
        <v>433</v>
      </c>
      <c r="G107" s="52" t="s">
        <v>528</v>
      </c>
      <c r="H107" s="54" t="s">
        <v>384</v>
      </c>
      <c r="I107" s="55">
        <v>50</v>
      </c>
      <c r="J107" s="55">
        <v>20</v>
      </c>
      <c r="K107" s="54">
        <f t="shared" si="3"/>
        <v>1000</v>
      </c>
    </row>
    <row r="108" spans="1:11" x14ac:dyDescent="0.3">
      <c r="A108" s="52" t="s">
        <v>395</v>
      </c>
      <c r="B108" s="52">
        <f t="shared" si="4"/>
        <v>2015</v>
      </c>
      <c r="C108" s="52" t="s">
        <v>596</v>
      </c>
      <c r="D108" s="53">
        <v>42219</v>
      </c>
      <c r="E108" s="52">
        <f t="shared" si="5"/>
        <v>937</v>
      </c>
      <c r="F108" s="54" t="s">
        <v>434</v>
      </c>
      <c r="G108" s="52" t="s">
        <v>399</v>
      </c>
      <c r="H108" s="54" t="s">
        <v>387</v>
      </c>
      <c r="I108" s="55">
        <v>100</v>
      </c>
      <c r="J108" s="55">
        <v>35</v>
      </c>
      <c r="K108" s="54">
        <f t="shared" si="3"/>
        <v>3500</v>
      </c>
    </row>
    <row r="109" spans="1:11" x14ac:dyDescent="0.3">
      <c r="A109" s="52" t="s">
        <v>398</v>
      </c>
      <c r="B109" s="52">
        <f t="shared" si="4"/>
        <v>2015</v>
      </c>
      <c r="C109" s="52" t="s">
        <v>596</v>
      </c>
      <c r="D109" s="53">
        <v>42220</v>
      </c>
      <c r="E109" s="52">
        <f t="shared" si="5"/>
        <v>938</v>
      </c>
      <c r="F109" s="54" t="s">
        <v>428</v>
      </c>
      <c r="G109" s="52" t="s">
        <v>396</v>
      </c>
      <c r="H109" s="54" t="s">
        <v>384</v>
      </c>
      <c r="I109" s="55">
        <v>200</v>
      </c>
      <c r="J109" s="55">
        <v>20</v>
      </c>
      <c r="K109" s="54">
        <f t="shared" si="3"/>
        <v>4000</v>
      </c>
    </row>
    <row r="110" spans="1:11" x14ac:dyDescent="0.3">
      <c r="A110" s="52" t="s">
        <v>395</v>
      </c>
      <c r="B110" s="52">
        <f t="shared" si="4"/>
        <v>2015</v>
      </c>
      <c r="C110" s="52" t="s">
        <v>596</v>
      </c>
      <c r="D110" s="53">
        <v>42220</v>
      </c>
      <c r="E110" s="52">
        <f t="shared" si="5"/>
        <v>939</v>
      </c>
      <c r="F110" s="54" t="s">
        <v>433</v>
      </c>
      <c r="G110" s="52" t="s">
        <v>528</v>
      </c>
      <c r="H110" s="54" t="s">
        <v>387</v>
      </c>
      <c r="I110" s="55">
        <v>20</v>
      </c>
      <c r="J110" s="55">
        <v>35</v>
      </c>
      <c r="K110" s="54">
        <f t="shared" si="3"/>
        <v>700</v>
      </c>
    </row>
    <row r="111" spans="1:11" x14ac:dyDescent="0.3">
      <c r="A111" s="52" t="s">
        <v>398</v>
      </c>
      <c r="B111" s="52">
        <f t="shared" si="4"/>
        <v>2015</v>
      </c>
      <c r="C111" s="52" t="s">
        <v>596</v>
      </c>
      <c r="D111" s="53">
        <v>42220</v>
      </c>
      <c r="E111" s="52">
        <f t="shared" si="5"/>
        <v>940</v>
      </c>
      <c r="F111" s="54" t="s">
        <v>449</v>
      </c>
      <c r="G111" s="52" t="s">
        <v>396</v>
      </c>
      <c r="H111" s="54" t="s">
        <v>385</v>
      </c>
      <c r="I111" s="55">
        <v>100</v>
      </c>
      <c r="J111" s="55">
        <v>86</v>
      </c>
      <c r="K111" s="54">
        <f t="shared" si="3"/>
        <v>8600</v>
      </c>
    </row>
    <row r="112" spans="1:11" x14ac:dyDescent="0.3">
      <c r="A112" s="52" t="s">
        <v>398</v>
      </c>
      <c r="B112" s="52">
        <f t="shared" si="4"/>
        <v>2015</v>
      </c>
      <c r="C112" s="52" t="s">
        <v>596</v>
      </c>
      <c r="D112" s="53">
        <v>42221</v>
      </c>
      <c r="E112" s="52">
        <f t="shared" si="5"/>
        <v>941</v>
      </c>
      <c r="F112" s="54" t="s">
        <v>428</v>
      </c>
      <c r="G112" s="52" t="s">
        <v>396</v>
      </c>
      <c r="H112" s="54" t="s">
        <v>383</v>
      </c>
      <c r="I112" s="55">
        <v>400</v>
      </c>
      <c r="J112" s="55">
        <v>10</v>
      </c>
      <c r="K112" s="54">
        <f t="shared" si="3"/>
        <v>4000</v>
      </c>
    </row>
    <row r="113" spans="1:11" x14ac:dyDescent="0.3">
      <c r="A113" s="52" t="s">
        <v>395</v>
      </c>
      <c r="B113" s="52">
        <f t="shared" si="4"/>
        <v>2015</v>
      </c>
      <c r="C113" s="52" t="s">
        <v>596</v>
      </c>
      <c r="D113" s="53">
        <v>42221</v>
      </c>
      <c r="E113" s="52">
        <f t="shared" si="5"/>
        <v>942</v>
      </c>
      <c r="F113" s="54" t="s">
        <v>433</v>
      </c>
      <c r="G113" s="52" t="s">
        <v>528</v>
      </c>
      <c r="H113" s="54" t="s">
        <v>385</v>
      </c>
      <c r="I113" s="55">
        <v>20</v>
      </c>
      <c r="J113" s="55">
        <v>86</v>
      </c>
      <c r="K113" s="54">
        <f t="shared" si="3"/>
        <v>1720</v>
      </c>
    </row>
    <row r="114" spans="1:11" x14ac:dyDescent="0.3">
      <c r="A114" s="52" t="s">
        <v>398</v>
      </c>
      <c r="B114" s="52">
        <f t="shared" si="4"/>
        <v>2015</v>
      </c>
      <c r="C114" s="52" t="s">
        <v>596</v>
      </c>
      <c r="D114" s="53">
        <v>42221</v>
      </c>
      <c r="E114" s="52">
        <f t="shared" si="5"/>
        <v>943</v>
      </c>
      <c r="F114" s="54" t="s">
        <v>449</v>
      </c>
      <c r="G114" s="52" t="s">
        <v>396</v>
      </c>
      <c r="H114" s="54" t="s">
        <v>384</v>
      </c>
      <c r="I114" s="55">
        <v>200</v>
      </c>
      <c r="J114" s="55">
        <v>20</v>
      </c>
      <c r="K114" s="54">
        <f t="shared" si="3"/>
        <v>4000</v>
      </c>
    </row>
    <row r="115" spans="1:11" x14ac:dyDescent="0.3">
      <c r="A115" s="52" t="s">
        <v>395</v>
      </c>
      <c r="B115" s="52">
        <f t="shared" si="4"/>
        <v>2015</v>
      </c>
      <c r="C115" s="52" t="s">
        <v>596</v>
      </c>
      <c r="D115" s="53">
        <v>42222</v>
      </c>
      <c r="E115" s="52">
        <f t="shared" si="5"/>
        <v>944</v>
      </c>
      <c r="F115" s="54" t="s">
        <v>425</v>
      </c>
      <c r="G115" s="52" t="s">
        <v>399</v>
      </c>
      <c r="H115" s="54" t="s">
        <v>381</v>
      </c>
      <c r="I115" s="55">
        <v>100</v>
      </c>
      <c r="J115" s="55">
        <v>120</v>
      </c>
      <c r="K115" s="54">
        <f t="shared" si="3"/>
        <v>12000</v>
      </c>
    </row>
    <row r="116" spans="1:11" x14ac:dyDescent="0.3">
      <c r="A116" s="52" t="s">
        <v>522</v>
      </c>
      <c r="B116" s="52">
        <f t="shared" si="4"/>
        <v>2015</v>
      </c>
      <c r="C116" s="52" t="s">
        <v>596</v>
      </c>
      <c r="D116" s="53">
        <v>42222</v>
      </c>
      <c r="E116" s="52">
        <f t="shared" si="5"/>
        <v>945</v>
      </c>
      <c r="F116" s="54" t="s">
        <v>452</v>
      </c>
      <c r="G116" s="52" t="s">
        <v>525</v>
      </c>
      <c r="H116" s="54" t="s">
        <v>384</v>
      </c>
      <c r="I116" s="55">
        <v>50</v>
      </c>
      <c r="J116" s="55">
        <v>20</v>
      </c>
      <c r="K116" s="54">
        <f t="shared" si="3"/>
        <v>1000</v>
      </c>
    </row>
    <row r="117" spans="1:11" x14ac:dyDescent="0.3">
      <c r="A117" s="52" t="s">
        <v>398</v>
      </c>
      <c r="B117" s="52">
        <f t="shared" si="4"/>
        <v>2015</v>
      </c>
      <c r="C117" s="52" t="s">
        <v>596</v>
      </c>
      <c r="D117" s="53">
        <v>42222</v>
      </c>
      <c r="E117" s="52">
        <f t="shared" si="5"/>
        <v>946</v>
      </c>
      <c r="F117" s="54" t="s">
        <v>409</v>
      </c>
      <c r="G117" s="52" t="s">
        <v>396</v>
      </c>
      <c r="H117" s="54" t="s">
        <v>383</v>
      </c>
      <c r="I117" s="55">
        <v>1000</v>
      </c>
      <c r="J117" s="55">
        <v>10</v>
      </c>
      <c r="K117" s="54">
        <f t="shared" si="3"/>
        <v>10000</v>
      </c>
    </row>
    <row r="118" spans="1:11" x14ac:dyDescent="0.3">
      <c r="A118" s="52" t="s">
        <v>395</v>
      </c>
      <c r="B118" s="52">
        <f t="shared" si="4"/>
        <v>2015</v>
      </c>
      <c r="C118" s="52" t="s">
        <v>596</v>
      </c>
      <c r="D118" s="53">
        <v>42223</v>
      </c>
      <c r="E118" s="52">
        <f t="shared" si="5"/>
        <v>947</v>
      </c>
      <c r="F118" s="54" t="s">
        <v>425</v>
      </c>
      <c r="G118" s="52" t="s">
        <v>399</v>
      </c>
      <c r="H118" s="54" t="s">
        <v>387</v>
      </c>
      <c r="I118" s="55">
        <v>500</v>
      </c>
      <c r="J118" s="55">
        <v>35</v>
      </c>
      <c r="K118" s="54">
        <f t="shared" si="3"/>
        <v>17500</v>
      </c>
    </row>
    <row r="119" spans="1:11" x14ac:dyDescent="0.3">
      <c r="A119" s="52" t="s">
        <v>395</v>
      </c>
      <c r="B119" s="52">
        <f t="shared" si="4"/>
        <v>2015</v>
      </c>
      <c r="C119" s="52" t="s">
        <v>596</v>
      </c>
      <c r="D119" s="53">
        <v>42223</v>
      </c>
      <c r="E119" s="52">
        <f t="shared" si="5"/>
        <v>948</v>
      </c>
      <c r="F119" s="54" t="s">
        <v>470</v>
      </c>
      <c r="G119" s="52" t="s">
        <v>529</v>
      </c>
      <c r="H119" s="54" t="s">
        <v>383</v>
      </c>
      <c r="I119" s="55">
        <v>50</v>
      </c>
      <c r="J119" s="55">
        <v>10</v>
      </c>
      <c r="K119" s="54">
        <f t="shared" si="3"/>
        <v>500</v>
      </c>
    </row>
    <row r="120" spans="1:11" x14ac:dyDescent="0.3">
      <c r="A120" s="52" t="s">
        <v>398</v>
      </c>
      <c r="B120" s="52">
        <f t="shared" si="4"/>
        <v>2015</v>
      </c>
      <c r="C120" s="52" t="s">
        <v>596</v>
      </c>
      <c r="D120" s="53">
        <v>42223</v>
      </c>
      <c r="E120" s="52">
        <f t="shared" si="5"/>
        <v>949</v>
      </c>
      <c r="F120" s="54" t="s">
        <v>409</v>
      </c>
      <c r="G120" s="52" t="s">
        <v>396</v>
      </c>
      <c r="H120" s="54" t="s">
        <v>381</v>
      </c>
      <c r="I120" s="55">
        <v>300</v>
      </c>
      <c r="J120" s="55">
        <v>120</v>
      </c>
      <c r="K120" s="54">
        <f t="shared" si="3"/>
        <v>36000</v>
      </c>
    </row>
    <row r="121" spans="1:11" x14ac:dyDescent="0.3">
      <c r="A121" s="52" t="s">
        <v>395</v>
      </c>
      <c r="B121" s="52">
        <f t="shared" si="4"/>
        <v>2015</v>
      </c>
      <c r="C121" s="52" t="s">
        <v>596</v>
      </c>
      <c r="D121" s="53">
        <v>42224</v>
      </c>
      <c r="E121" s="52">
        <f t="shared" si="5"/>
        <v>950</v>
      </c>
      <c r="F121" s="54" t="s">
        <v>425</v>
      </c>
      <c r="G121" s="52" t="s">
        <v>399</v>
      </c>
      <c r="H121" s="54" t="s">
        <v>385</v>
      </c>
      <c r="I121" s="55">
        <v>1000</v>
      </c>
      <c r="J121" s="55">
        <v>86</v>
      </c>
      <c r="K121" s="54">
        <f t="shared" si="3"/>
        <v>86000</v>
      </c>
    </row>
    <row r="122" spans="1:11" x14ac:dyDescent="0.3">
      <c r="A122" s="52" t="s">
        <v>395</v>
      </c>
      <c r="B122" s="52">
        <f t="shared" si="4"/>
        <v>2015</v>
      </c>
      <c r="C122" s="52" t="s">
        <v>596</v>
      </c>
      <c r="D122" s="53">
        <v>42224</v>
      </c>
      <c r="E122" s="52">
        <f t="shared" si="5"/>
        <v>951</v>
      </c>
      <c r="F122" s="54" t="s">
        <v>451</v>
      </c>
      <c r="G122" s="52" t="s">
        <v>399</v>
      </c>
      <c r="H122" s="54" t="s">
        <v>381</v>
      </c>
      <c r="I122" s="55">
        <v>20</v>
      </c>
      <c r="J122" s="55">
        <v>120</v>
      </c>
      <c r="K122" s="54">
        <f t="shared" si="3"/>
        <v>2400</v>
      </c>
    </row>
    <row r="123" spans="1:11" x14ac:dyDescent="0.3">
      <c r="A123" s="52" t="s">
        <v>398</v>
      </c>
      <c r="B123" s="52">
        <f t="shared" si="4"/>
        <v>2015</v>
      </c>
      <c r="C123" s="52" t="s">
        <v>596</v>
      </c>
      <c r="D123" s="53">
        <v>42224</v>
      </c>
      <c r="E123" s="52">
        <f t="shared" si="5"/>
        <v>952</v>
      </c>
      <c r="F123" s="54" t="s">
        <v>409</v>
      </c>
      <c r="G123" s="52" t="s">
        <v>396</v>
      </c>
      <c r="H123" s="54" t="s">
        <v>387</v>
      </c>
      <c r="I123" s="55">
        <v>500</v>
      </c>
      <c r="J123" s="55">
        <v>35</v>
      </c>
      <c r="K123" s="54">
        <f t="shared" si="3"/>
        <v>17500</v>
      </c>
    </row>
    <row r="124" spans="1:11" x14ac:dyDescent="0.3">
      <c r="A124" s="52" t="s">
        <v>395</v>
      </c>
      <c r="B124" s="52">
        <f t="shared" si="4"/>
        <v>2015</v>
      </c>
      <c r="C124" s="52" t="s">
        <v>596</v>
      </c>
      <c r="D124" s="53">
        <v>42225</v>
      </c>
      <c r="E124" s="52">
        <f t="shared" si="5"/>
        <v>953</v>
      </c>
      <c r="F124" s="54" t="s">
        <v>425</v>
      </c>
      <c r="G124" s="52" t="s">
        <v>399</v>
      </c>
      <c r="H124" s="54" t="s">
        <v>384</v>
      </c>
      <c r="I124" s="55">
        <v>300</v>
      </c>
      <c r="J124" s="55">
        <v>20</v>
      </c>
      <c r="K124" s="54">
        <f t="shared" si="3"/>
        <v>6000</v>
      </c>
    </row>
    <row r="125" spans="1:11" x14ac:dyDescent="0.3">
      <c r="A125" s="52" t="s">
        <v>395</v>
      </c>
      <c r="B125" s="52">
        <f t="shared" si="4"/>
        <v>2015</v>
      </c>
      <c r="C125" s="52" t="s">
        <v>596</v>
      </c>
      <c r="D125" s="53">
        <v>42225</v>
      </c>
      <c r="E125" s="52">
        <f t="shared" si="5"/>
        <v>954</v>
      </c>
      <c r="F125" s="54" t="s">
        <v>451</v>
      </c>
      <c r="G125" s="52" t="s">
        <v>399</v>
      </c>
      <c r="H125" s="54" t="s">
        <v>387</v>
      </c>
      <c r="I125" s="55">
        <v>50</v>
      </c>
      <c r="J125" s="55">
        <v>35</v>
      </c>
      <c r="K125" s="54">
        <f t="shared" si="3"/>
        <v>1750</v>
      </c>
    </row>
    <row r="126" spans="1:11" x14ac:dyDescent="0.3">
      <c r="A126" s="52" t="s">
        <v>395</v>
      </c>
      <c r="B126" s="52">
        <f t="shared" si="4"/>
        <v>2015</v>
      </c>
      <c r="C126" s="52" t="s">
        <v>596</v>
      </c>
      <c r="D126" s="53">
        <v>42225</v>
      </c>
      <c r="E126" s="52">
        <f t="shared" si="5"/>
        <v>955</v>
      </c>
      <c r="F126" s="54" t="s">
        <v>422</v>
      </c>
      <c r="G126" s="52" t="s">
        <v>529</v>
      </c>
      <c r="H126" s="54" t="s">
        <v>385</v>
      </c>
      <c r="I126" s="55">
        <v>450</v>
      </c>
      <c r="J126" s="55">
        <v>86</v>
      </c>
      <c r="K126" s="54">
        <f t="shared" si="3"/>
        <v>38700</v>
      </c>
    </row>
    <row r="127" spans="1:11" x14ac:dyDescent="0.3">
      <c r="A127" s="52" t="s">
        <v>395</v>
      </c>
      <c r="B127" s="52">
        <f t="shared" si="4"/>
        <v>2015</v>
      </c>
      <c r="C127" s="52" t="s">
        <v>596</v>
      </c>
      <c r="D127" s="53">
        <v>42226</v>
      </c>
      <c r="E127" s="52">
        <f t="shared" si="5"/>
        <v>956</v>
      </c>
      <c r="F127" s="54" t="s">
        <v>482</v>
      </c>
      <c r="G127" s="52" t="s">
        <v>529</v>
      </c>
      <c r="H127" s="54" t="s">
        <v>383</v>
      </c>
      <c r="I127" s="55">
        <v>300</v>
      </c>
      <c r="J127" s="55">
        <v>10</v>
      </c>
      <c r="K127" s="54">
        <f t="shared" si="3"/>
        <v>3000</v>
      </c>
    </row>
    <row r="128" spans="1:11" x14ac:dyDescent="0.3">
      <c r="A128" s="52" t="s">
        <v>395</v>
      </c>
      <c r="B128" s="52">
        <f t="shared" si="4"/>
        <v>2015</v>
      </c>
      <c r="C128" s="52" t="s">
        <v>596</v>
      </c>
      <c r="D128" s="53">
        <v>42226</v>
      </c>
      <c r="E128" s="52">
        <f t="shared" si="5"/>
        <v>957</v>
      </c>
      <c r="F128" s="54" t="s">
        <v>451</v>
      </c>
      <c r="G128" s="52" t="s">
        <v>399</v>
      </c>
      <c r="H128" s="54" t="s">
        <v>385</v>
      </c>
      <c r="I128" s="55">
        <v>50</v>
      </c>
      <c r="J128" s="55">
        <v>86</v>
      </c>
      <c r="K128" s="54">
        <f t="shared" si="3"/>
        <v>4300</v>
      </c>
    </row>
    <row r="129" spans="1:11" x14ac:dyDescent="0.3">
      <c r="A129" s="52" t="s">
        <v>398</v>
      </c>
      <c r="B129" s="52">
        <f t="shared" si="4"/>
        <v>2015</v>
      </c>
      <c r="C129" s="52" t="s">
        <v>596</v>
      </c>
      <c r="D129" s="53">
        <v>42226</v>
      </c>
      <c r="E129" s="52">
        <f t="shared" si="5"/>
        <v>958</v>
      </c>
      <c r="F129" s="54" t="s">
        <v>397</v>
      </c>
      <c r="G129" s="52" t="s">
        <v>396</v>
      </c>
      <c r="H129" s="54" t="s">
        <v>384</v>
      </c>
      <c r="I129" s="55">
        <v>550</v>
      </c>
      <c r="J129" s="55">
        <v>20</v>
      </c>
      <c r="K129" s="54">
        <f t="shared" si="3"/>
        <v>11000</v>
      </c>
    </row>
    <row r="130" spans="1:11" x14ac:dyDescent="0.3">
      <c r="A130" s="52" t="s">
        <v>395</v>
      </c>
      <c r="B130" s="52">
        <f t="shared" si="4"/>
        <v>2015</v>
      </c>
      <c r="C130" s="52" t="s">
        <v>596</v>
      </c>
      <c r="D130" s="53">
        <v>42227</v>
      </c>
      <c r="E130" s="52">
        <f t="shared" si="5"/>
        <v>959</v>
      </c>
      <c r="F130" s="54" t="s">
        <v>433</v>
      </c>
      <c r="G130" s="52" t="s">
        <v>528</v>
      </c>
      <c r="H130" s="54" t="s">
        <v>387</v>
      </c>
      <c r="I130" s="55">
        <v>50</v>
      </c>
      <c r="J130" s="55">
        <v>35</v>
      </c>
      <c r="K130" s="54">
        <f t="shared" si="3"/>
        <v>1750</v>
      </c>
    </row>
    <row r="131" spans="1:11" x14ac:dyDescent="0.3">
      <c r="A131" s="52" t="s">
        <v>395</v>
      </c>
      <c r="B131" s="52">
        <f t="shared" si="4"/>
        <v>2015</v>
      </c>
      <c r="C131" s="52" t="s">
        <v>596</v>
      </c>
      <c r="D131" s="53">
        <v>42227</v>
      </c>
      <c r="E131" s="52">
        <f t="shared" si="5"/>
        <v>960</v>
      </c>
      <c r="F131" s="54" t="s">
        <v>425</v>
      </c>
      <c r="G131" s="52" t="s">
        <v>399</v>
      </c>
      <c r="H131" s="54" t="s">
        <v>384</v>
      </c>
      <c r="I131" s="55">
        <v>20</v>
      </c>
      <c r="J131" s="55">
        <v>20</v>
      </c>
      <c r="K131" s="54">
        <f t="shared" si="3"/>
        <v>400</v>
      </c>
    </row>
    <row r="132" spans="1:11" x14ac:dyDescent="0.3">
      <c r="A132" s="52" t="s">
        <v>398</v>
      </c>
      <c r="B132" s="52">
        <f t="shared" si="4"/>
        <v>2015</v>
      </c>
      <c r="C132" s="52" t="s">
        <v>596</v>
      </c>
      <c r="D132" s="53">
        <v>42227</v>
      </c>
      <c r="E132" s="52">
        <f t="shared" si="5"/>
        <v>961</v>
      </c>
      <c r="F132" s="54" t="s">
        <v>397</v>
      </c>
      <c r="G132" s="52" t="s">
        <v>396</v>
      </c>
      <c r="H132" s="54" t="s">
        <v>387</v>
      </c>
      <c r="I132" s="55">
        <v>50</v>
      </c>
      <c r="J132" s="55">
        <v>35</v>
      </c>
      <c r="K132" s="54">
        <f t="shared" si="3"/>
        <v>1750</v>
      </c>
    </row>
    <row r="133" spans="1:11" x14ac:dyDescent="0.3">
      <c r="A133" s="52" t="s">
        <v>395</v>
      </c>
      <c r="B133" s="52">
        <f t="shared" si="4"/>
        <v>2015</v>
      </c>
      <c r="C133" s="52" t="s">
        <v>596</v>
      </c>
      <c r="D133" s="53">
        <v>42228</v>
      </c>
      <c r="E133" s="52">
        <f t="shared" si="5"/>
        <v>962</v>
      </c>
      <c r="F133" s="54" t="s">
        <v>433</v>
      </c>
      <c r="G133" s="52" t="s">
        <v>528</v>
      </c>
      <c r="H133" s="54" t="s">
        <v>385</v>
      </c>
      <c r="I133" s="55">
        <v>100</v>
      </c>
      <c r="J133" s="55">
        <v>86</v>
      </c>
      <c r="K133" s="54">
        <f t="shared" si="3"/>
        <v>8600</v>
      </c>
    </row>
    <row r="134" spans="1:11" x14ac:dyDescent="0.3">
      <c r="A134" s="52" t="s">
        <v>395</v>
      </c>
      <c r="B134" s="52">
        <f t="shared" si="4"/>
        <v>2015</v>
      </c>
      <c r="C134" s="52" t="s">
        <v>596</v>
      </c>
      <c r="D134" s="53">
        <v>42228</v>
      </c>
      <c r="E134" s="52">
        <f t="shared" si="5"/>
        <v>963</v>
      </c>
      <c r="F134" s="54" t="s">
        <v>425</v>
      </c>
      <c r="G134" s="52" t="s">
        <v>399</v>
      </c>
      <c r="H134" s="54" t="s">
        <v>383</v>
      </c>
      <c r="I134" s="55">
        <v>50</v>
      </c>
      <c r="J134" s="55">
        <v>10</v>
      </c>
      <c r="K134" s="54">
        <f t="shared" si="3"/>
        <v>500</v>
      </c>
    </row>
    <row r="135" spans="1:11" x14ac:dyDescent="0.3">
      <c r="A135" s="52" t="s">
        <v>395</v>
      </c>
      <c r="B135" s="52">
        <f t="shared" si="4"/>
        <v>2015</v>
      </c>
      <c r="C135" s="52" t="s">
        <v>596</v>
      </c>
      <c r="D135" s="53">
        <v>42228</v>
      </c>
      <c r="E135" s="52">
        <f t="shared" si="5"/>
        <v>964</v>
      </c>
      <c r="F135" s="54" t="s">
        <v>400</v>
      </c>
      <c r="G135" s="52" t="s">
        <v>399</v>
      </c>
      <c r="H135" s="54" t="s">
        <v>385</v>
      </c>
      <c r="I135" s="55">
        <v>550</v>
      </c>
      <c r="J135" s="55">
        <v>86</v>
      </c>
      <c r="K135" s="54">
        <f t="shared" ref="K135:K198" si="6">I135*J135</f>
        <v>47300</v>
      </c>
    </row>
    <row r="136" spans="1:11" x14ac:dyDescent="0.3">
      <c r="A136" s="52" t="s">
        <v>395</v>
      </c>
      <c r="B136" s="52">
        <f t="shared" ref="B136:B199" si="7">YEAR(D136)</f>
        <v>2015</v>
      </c>
      <c r="C136" s="52" t="s">
        <v>596</v>
      </c>
      <c r="D136" s="53">
        <v>42229</v>
      </c>
      <c r="E136" s="52">
        <f t="shared" ref="E136:E199" si="8">E135+1</f>
        <v>965</v>
      </c>
      <c r="F136" s="54" t="s">
        <v>433</v>
      </c>
      <c r="G136" s="52" t="s">
        <v>528</v>
      </c>
      <c r="H136" s="54" t="s">
        <v>384</v>
      </c>
      <c r="I136" s="55">
        <v>100</v>
      </c>
      <c r="J136" s="55">
        <v>20</v>
      </c>
      <c r="K136" s="54">
        <f t="shared" si="6"/>
        <v>2000</v>
      </c>
    </row>
    <row r="137" spans="1:11" x14ac:dyDescent="0.3">
      <c r="A137" s="52" t="s">
        <v>395</v>
      </c>
      <c r="B137" s="52">
        <f t="shared" si="7"/>
        <v>2015</v>
      </c>
      <c r="C137" s="52" t="s">
        <v>596</v>
      </c>
      <c r="D137" s="53">
        <v>42229</v>
      </c>
      <c r="E137" s="52">
        <f t="shared" si="8"/>
        <v>966</v>
      </c>
      <c r="F137" s="54" t="s">
        <v>434</v>
      </c>
      <c r="G137" s="52" t="s">
        <v>399</v>
      </c>
      <c r="H137" s="54" t="s">
        <v>381</v>
      </c>
      <c r="I137" s="55">
        <v>50</v>
      </c>
      <c r="J137" s="55">
        <v>120</v>
      </c>
      <c r="K137" s="54">
        <f t="shared" si="6"/>
        <v>6000</v>
      </c>
    </row>
    <row r="138" spans="1:11" x14ac:dyDescent="0.3">
      <c r="A138" s="52" t="s">
        <v>522</v>
      </c>
      <c r="B138" s="52">
        <f t="shared" si="7"/>
        <v>2015</v>
      </c>
      <c r="C138" s="52" t="s">
        <v>596</v>
      </c>
      <c r="D138" s="53">
        <v>42229</v>
      </c>
      <c r="E138" s="52">
        <f t="shared" si="8"/>
        <v>967</v>
      </c>
      <c r="F138" s="54" t="s">
        <v>407</v>
      </c>
      <c r="G138" s="52" t="s">
        <v>406</v>
      </c>
      <c r="H138" s="54" t="s">
        <v>384</v>
      </c>
      <c r="I138" s="55">
        <v>1000</v>
      </c>
      <c r="J138" s="55">
        <v>20</v>
      </c>
      <c r="K138" s="54">
        <f t="shared" si="6"/>
        <v>20000</v>
      </c>
    </row>
    <row r="139" spans="1:11" x14ac:dyDescent="0.3">
      <c r="A139" s="52" t="s">
        <v>398</v>
      </c>
      <c r="B139" s="52">
        <f t="shared" si="7"/>
        <v>2015</v>
      </c>
      <c r="C139" s="52" t="s">
        <v>596</v>
      </c>
      <c r="D139" s="53">
        <v>42230</v>
      </c>
      <c r="E139" s="52">
        <f t="shared" si="8"/>
        <v>968</v>
      </c>
      <c r="F139" s="54" t="s">
        <v>412</v>
      </c>
      <c r="G139" s="52" t="s">
        <v>523</v>
      </c>
      <c r="H139" s="54" t="s">
        <v>384</v>
      </c>
      <c r="I139" s="55">
        <v>100</v>
      </c>
      <c r="J139" s="55">
        <v>20</v>
      </c>
      <c r="K139" s="54">
        <f t="shared" si="6"/>
        <v>2000</v>
      </c>
    </row>
    <row r="140" spans="1:11" x14ac:dyDescent="0.3">
      <c r="A140" s="52" t="s">
        <v>522</v>
      </c>
      <c r="B140" s="52">
        <f t="shared" si="7"/>
        <v>2015</v>
      </c>
      <c r="C140" s="52" t="s">
        <v>596</v>
      </c>
      <c r="D140" s="53">
        <v>42230</v>
      </c>
      <c r="E140" s="52">
        <f t="shared" si="8"/>
        <v>969</v>
      </c>
      <c r="F140" s="54" t="s">
        <v>461</v>
      </c>
      <c r="G140" s="52" t="s">
        <v>525</v>
      </c>
      <c r="H140" s="54" t="s">
        <v>387</v>
      </c>
      <c r="I140" s="55">
        <v>50</v>
      </c>
      <c r="J140" s="55">
        <v>35</v>
      </c>
      <c r="K140" s="54">
        <f t="shared" si="6"/>
        <v>1750</v>
      </c>
    </row>
    <row r="141" spans="1:11" x14ac:dyDescent="0.3">
      <c r="A141" s="52" t="s">
        <v>522</v>
      </c>
      <c r="B141" s="52">
        <f t="shared" si="7"/>
        <v>2015</v>
      </c>
      <c r="C141" s="52" t="s">
        <v>596</v>
      </c>
      <c r="D141" s="53">
        <v>42230</v>
      </c>
      <c r="E141" s="52">
        <f t="shared" si="8"/>
        <v>970</v>
      </c>
      <c r="F141" s="54" t="s">
        <v>407</v>
      </c>
      <c r="G141" s="52" t="s">
        <v>406</v>
      </c>
      <c r="H141" s="54" t="s">
        <v>387</v>
      </c>
      <c r="I141" s="55">
        <v>50</v>
      </c>
      <c r="J141" s="55">
        <v>35</v>
      </c>
      <c r="K141" s="54">
        <f t="shared" si="6"/>
        <v>1750</v>
      </c>
    </row>
    <row r="142" spans="1:11" x14ac:dyDescent="0.3">
      <c r="A142" s="52" t="s">
        <v>398</v>
      </c>
      <c r="B142" s="52">
        <f t="shared" si="7"/>
        <v>2015</v>
      </c>
      <c r="C142" s="52" t="s">
        <v>596</v>
      </c>
      <c r="D142" s="53">
        <v>42231</v>
      </c>
      <c r="E142" s="52">
        <f t="shared" si="8"/>
        <v>971</v>
      </c>
      <c r="F142" s="54" t="s">
        <v>412</v>
      </c>
      <c r="G142" s="52" t="s">
        <v>523</v>
      </c>
      <c r="H142" s="54" t="s">
        <v>383</v>
      </c>
      <c r="I142" s="55">
        <v>50</v>
      </c>
      <c r="J142" s="55">
        <v>10</v>
      </c>
      <c r="K142" s="54">
        <f t="shared" si="6"/>
        <v>500</v>
      </c>
    </row>
    <row r="143" spans="1:11" x14ac:dyDescent="0.3">
      <c r="A143" s="52" t="s">
        <v>395</v>
      </c>
      <c r="B143" s="52">
        <f t="shared" si="7"/>
        <v>2015</v>
      </c>
      <c r="C143" s="52" t="s">
        <v>596</v>
      </c>
      <c r="D143" s="53">
        <v>42231</v>
      </c>
      <c r="E143" s="52">
        <f t="shared" si="8"/>
        <v>972</v>
      </c>
      <c r="F143" s="54" t="s">
        <v>413</v>
      </c>
      <c r="G143" s="52" t="s">
        <v>527</v>
      </c>
      <c r="H143" s="54" t="s">
        <v>385</v>
      </c>
      <c r="I143" s="55">
        <v>20</v>
      </c>
      <c r="J143" s="55">
        <v>86</v>
      </c>
      <c r="K143" s="54">
        <f t="shared" si="6"/>
        <v>1720</v>
      </c>
    </row>
    <row r="144" spans="1:11" x14ac:dyDescent="0.3">
      <c r="A144" s="52" t="s">
        <v>395</v>
      </c>
      <c r="B144" s="52">
        <f t="shared" si="7"/>
        <v>2015</v>
      </c>
      <c r="C144" s="52" t="s">
        <v>596</v>
      </c>
      <c r="D144" s="53">
        <v>42231</v>
      </c>
      <c r="E144" s="52">
        <f t="shared" si="8"/>
        <v>973</v>
      </c>
      <c r="F144" s="54" t="s">
        <v>447</v>
      </c>
      <c r="G144" s="52" t="s">
        <v>527</v>
      </c>
      <c r="H144" s="54" t="s">
        <v>385</v>
      </c>
      <c r="I144" s="55">
        <v>2</v>
      </c>
      <c r="J144" s="55">
        <v>86</v>
      </c>
      <c r="K144" s="54">
        <f t="shared" si="6"/>
        <v>172</v>
      </c>
    </row>
    <row r="145" spans="1:11" x14ac:dyDescent="0.3">
      <c r="A145" s="52" t="s">
        <v>405</v>
      </c>
      <c r="B145" s="52">
        <f t="shared" si="7"/>
        <v>2015</v>
      </c>
      <c r="C145" s="52" t="s">
        <v>596</v>
      </c>
      <c r="D145" s="53">
        <v>42232</v>
      </c>
      <c r="E145" s="52">
        <f t="shared" si="8"/>
        <v>974</v>
      </c>
      <c r="F145" s="54" t="s">
        <v>437</v>
      </c>
      <c r="G145" s="52" t="s">
        <v>403</v>
      </c>
      <c r="H145" s="54" t="s">
        <v>381</v>
      </c>
      <c r="I145" s="55">
        <v>200</v>
      </c>
      <c r="J145" s="55">
        <v>120</v>
      </c>
      <c r="K145" s="54">
        <f t="shared" si="6"/>
        <v>24000</v>
      </c>
    </row>
    <row r="146" spans="1:11" x14ac:dyDescent="0.3">
      <c r="A146" s="52" t="s">
        <v>398</v>
      </c>
      <c r="B146" s="52">
        <f t="shared" si="7"/>
        <v>2015</v>
      </c>
      <c r="C146" s="52" t="s">
        <v>596</v>
      </c>
      <c r="D146" s="53">
        <v>42232</v>
      </c>
      <c r="E146" s="52">
        <f t="shared" si="8"/>
        <v>975</v>
      </c>
      <c r="F146" s="54" t="s">
        <v>397</v>
      </c>
      <c r="G146" s="52" t="s">
        <v>396</v>
      </c>
      <c r="H146" s="54" t="s">
        <v>387</v>
      </c>
      <c r="I146" s="55">
        <v>30</v>
      </c>
      <c r="J146" s="55">
        <v>35</v>
      </c>
      <c r="K146" s="54">
        <f t="shared" si="6"/>
        <v>1050</v>
      </c>
    </row>
    <row r="147" spans="1:11" x14ac:dyDescent="0.3">
      <c r="A147" s="52" t="s">
        <v>395</v>
      </c>
      <c r="B147" s="52">
        <f t="shared" si="7"/>
        <v>2015</v>
      </c>
      <c r="C147" s="52" t="s">
        <v>596</v>
      </c>
      <c r="D147" s="53">
        <v>42232</v>
      </c>
      <c r="E147" s="52">
        <f t="shared" si="8"/>
        <v>976</v>
      </c>
      <c r="F147" s="54" t="s">
        <v>447</v>
      </c>
      <c r="G147" s="52" t="s">
        <v>527</v>
      </c>
      <c r="H147" s="54" t="s">
        <v>384</v>
      </c>
      <c r="I147" s="55">
        <v>2</v>
      </c>
      <c r="J147" s="55">
        <v>20</v>
      </c>
      <c r="K147" s="54">
        <f t="shared" si="6"/>
        <v>40</v>
      </c>
    </row>
    <row r="148" spans="1:11" x14ac:dyDescent="0.3">
      <c r="A148" s="52" t="s">
        <v>405</v>
      </c>
      <c r="B148" s="52">
        <f t="shared" si="7"/>
        <v>2015</v>
      </c>
      <c r="C148" s="52" t="s">
        <v>596</v>
      </c>
      <c r="D148" s="53">
        <v>42233</v>
      </c>
      <c r="E148" s="52">
        <f t="shared" si="8"/>
        <v>977</v>
      </c>
      <c r="F148" s="54" t="s">
        <v>437</v>
      </c>
      <c r="G148" s="52" t="s">
        <v>403</v>
      </c>
      <c r="H148" s="54" t="s">
        <v>387</v>
      </c>
      <c r="I148" s="55">
        <v>200</v>
      </c>
      <c r="J148" s="55">
        <v>35</v>
      </c>
      <c r="K148" s="54">
        <f t="shared" si="6"/>
        <v>7000</v>
      </c>
    </row>
    <row r="149" spans="1:11" x14ac:dyDescent="0.3">
      <c r="A149" s="52" t="s">
        <v>522</v>
      </c>
      <c r="B149" s="52">
        <f t="shared" si="7"/>
        <v>2015</v>
      </c>
      <c r="C149" s="52" t="s">
        <v>596</v>
      </c>
      <c r="D149" s="53">
        <v>42233</v>
      </c>
      <c r="E149" s="52">
        <f t="shared" si="8"/>
        <v>978</v>
      </c>
      <c r="F149" s="54" t="s">
        <v>450</v>
      </c>
      <c r="G149" s="52" t="s">
        <v>525</v>
      </c>
      <c r="H149" s="54" t="s">
        <v>385</v>
      </c>
      <c r="I149" s="55">
        <v>30</v>
      </c>
      <c r="J149" s="55">
        <v>86</v>
      </c>
      <c r="K149" s="54">
        <f t="shared" si="6"/>
        <v>2580</v>
      </c>
    </row>
    <row r="150" spans="1:11" x14ac:dyDescent="0.3">
      <c r="A150" s="52" t="s">
        <v>395</v>
      </c>
      <c r="B150" s="52">
        <f t="shared" si="7"/>
        <v>2015</v>
      </c>
      <c r="C150" s="52" t="s">
        <v>596</v>
      </c>
      <c r="D150" s="53">
        <v>42233</v>
      </c>
      <c r="E150" s="52">
        <f t="shared" si="8"/>
        <v>979</v>
      </c>
      <c r="F150" s="54" t="s">
        <v>447</v>
      </c>
      <c r="G150" s="52" t="s">
        <v>527</v>
      </c>
      <c r="H150" s="54" t="s">
        <v>387</v>
      </c>
      <c r="I150" s="55">
        <v>2</v>
      </c>
      <c r="J150" s="55">
        <v>35</v>
      </c>
      <c r="K150" s="54">
        <f t="shared" si="6"/>
        <v>70</v>
      </c>
    </row>
    <row r="151" spans="1:11" x14ac:dyDescent="0.3">
      <c r="A151" s="52" t="s">
        <v>405</v>
      </c>
      <c r="B151" s="52">
        <f t="shared" si="7"/>
        <v>2015</v>
      </c>
      <c r="C151" s="52" t="s">
        <v>596</v>
      </c>
      <c r="D151" s="53">
        <v>42234</v>
      </c>
      <c r="E151" s="52">
        <f t="shared" si="8"/>
        <v>980</v>
      </c>
      <c r="F151" s="54" t="s">
        <v>437</v>
      </c>
      <c r="G151" s="52" t="s">
        <v>403</v>
      </c>
      <c r="H151" s="54" t="s">
        <v>385</v>
      </c>
      <c r="I151" s="55">
        <v>200</v>
      </c>
      <c r="J151" s="55">
        <v>86</v>
      </c>
      <c r="K151" s="54">
        <f t="shared" si="6"/>
        <v>17200</v>
      </c>
    </row>
    <row r="152" spans="1:11" x14ac:dyDescent="0.3">
      <c r="A152" s="52" t="s">
        <v>522</v>
      </c>
      <c r="B152" s="52">
        <f t="shared" si="7"/>
        <v>2015</v>
      </c>
      <c r="C152" s="52" t="s">
        <v>596</v>
      </c>
      <c r="D152" s="53">
        <v>42234</v>
      </c>
      <c r="E152" s="52">
        <f t="shared" si="8"/>
        <v>981</v>
      </c>
      <c r="F152" s="54" t="s">
        <v>450</v>
      </c>
      <c r="G152" s="52" t="s">
        <v>525</v>
      </c>
      <c r="H152" s="54" t="s">
        <v>384</v>
      </c>
      <c r="I152" s="55">
        <v>30</v>
      </c>
      <c r="J152" s="55">
        <v>20</v>
      </c>
      <c r="K152" s="54">
        <f t="shared" si="6"/>
        <v>600</v>
      </c>
    </row>
    <row r="153" spans="1:11" x14ac:dyDescent="0.3">
      <c r="A153" s="52" t="s">
        <v>522</v>
      </c>
      <c r="B153" s="52">
        <f t="shared" si="7"/>
        <v>2015</v>
      </c>
      <c r="C153" s="52" t="s">
        <v>596</v>
      </c>
      <c r="D153" s="53">
        <v>42234</v>
      </c>
      <c r="E153" s="52">
        <f t="shared" si="8"/>
        <v>982</v>
      </c>
      <c r="F153" s="54" t="s">
        <v>454</v>
      </c>
      <c r="G153" s="52" t="s">
        <v>525</v>
      </c>
      <c r="H153" s="54" t="s">
        <v>385</v>
      </c>
      <c r="I153" s="55">
        <v>42</v>
      </c>
      <c r="J153" s="55">
        <v>86</v>
      </c>
      <c r="K153" s="54">
        <f t="shared" si="6"/>
        <v>3612</v>
      </c>
    </row>
    <row r="154" spans="1:11" x14ac:dyDescent="0.3">
      <c r="A154" s="52" t="s">
        <v>405</v>
      </c>
      <c r="B154" s="52">
        <f t="shared" si="7"/>
        <v>2015</v>
      </c>
      <c r="C154" s="52" t="s">
        <v>596</v>
      </c>
      <c r="D154" s="53">
        <v>42235</v>
      </c>
      <c r="E154" s="52">
        <f t="shared" si="8"/>
        <v>983</v>
      </c>
      <c r="F154" s="54" t="s">
        <v>437</v>
      </c>
      <c r="G154" s="52" t="s">
        <v>403</v>
      </c>
      <c r="H154" s="54" t="s">
        <v>384</v>
      </c>
      <c r="I154" s="55">
        <v>200</v>
      </c>
      <c r="J154" s="55">
        <v>20</v>
      </c>
      <c r="K154" s="54">
        <f t="shared" si="6"/>
        <v>4000</v>
      </c>
    </row>
    <row r="155" spans="1:11" x14ac:dyDescent="0.3">
      <c r="A155" s="52" t="s">
        <v>522</v>
      </c>
      <c r="B155" s="52">
        <f t="shared" si="7"/>
        <v>2015</v>
      </c>
      <c r="C155" s="52" t="s">
        <v>596</v>
      </c>
      <c r="D155" s="53">
        <v>42235</v>
      </c>
      <c r="E155" s="52">
        <f t="shared" si="8"/>
        <v>984</v>
      </c>
      <c r="F155" s="54" t="s">
        <v>407</v>
      </c>
      <c r="G155" s="52" t="s">
        <v>406</v>
      </c>
      <c r="H155" s="54" t="s">
        <v>387</v>
      </c>
      <c r="I155" s="55">
        <v>50</v>
      </c>
      <c r="J155" s="55">
        <v>35</v>
      </c>
      <c r="K155" s="54">
        <f t="shared" si="6"/>
        <v>1750</v>
      </c>
    </row>
    <row r="156" spans="1:11" x14ac:dyDescent="0.3">
      <c r="A156" s="52" t="s">
        <v>522</v>
      </c>
      <c r="B156" s="52">
        <f t="shared" si="7"/>
        <v>2015</v>
      </c>
      <c r="C156" s="52" t="s">
        <v>596</v>
      </c>
      <c r="D156" s="53">
        <v>42235</v>
      </c>
      <c r="E156" s="52">
        <f t="shared" si="8"/>
        <v>985</v>
      </c>
      <c r="F156" s="54" t="s">
        <v>454</v>
      </c>
      <c r="G156" s="52" t="s">
        <v>525</v>
      </c>
      <c r="H156" s="54" t="s">
        <v>384</v>
      </c>
      <c r="I156" s="55">
        <v>40</v>
      </c>
      <c r="J156" s="55">
        <v>20</v>
      </c>
      <c r="K156" s="54">
        <f t="shared" si="6"/>
        <v>800</v>
      </c>
    </row>
    <row r="157" spans="1:11" x14ac:dyDescent="0.3">
      <c r="A157" s="52" t="s">
        <v>405</v>
      </c>
      <c r="B157" s="52">
        <f t="shared" si="7"/>
        <v>2015</v>
      </c>
      <c r="C157" s="52" t="s">
        <v>596</v>
      </c>
      <c r="D157" s="53">
        <v>42236</v>
      </c>
      <c r="E157" s="52">
        <f t="shared" si="8"/>
        <v>986</v>
      </c>
      <c r="F157" s="54" t="s">
        <v>437</v>
      </c>
      <c r="G157" s="52" t="s">
        <v>403</v>
      </c>
      <c r="H157" s="54" t="s">
        <v>383</v>
      </c>
      <c r="I157" s="55">
        <v>200</v>
      </c>
      <c r="J157" s="55">
        <v>10</v>
      </c>
      <c r="K157" s="54">
        <f t="shared" si="6"/>
        <v>2000</v>
      </c>
    </row>
    <row r="158" spans="1:11" x14ac:dyDescent="0.3">
      <c r="A158" s="52" t="s">
        <v>522</v>
      </c>
      <c r="B158" s="52">
        <f t="shared" si="7"/>
        <v>2015</v>
      </c>
      <c r="C158" s="52" t="s">
        <v>596</v>
      </c>
      <c r="D158" s="53">
        <v>42236</v>
      </c>
      <c r="E158" s="52">
        <f t="shared" si="8"/>
        <v>987</v>
      </c>
      <c r="F158" s="54" t="s">
        <v>407</v>
      </c>
      <c r="G158" s="52" t="s">
        <v>406</v>
      </c>
      <c r="H158" s="54" t="s">
        <v>385</v>
      </c>
      <c r="I158" s="55">
        <v>50</v>
      </c>
      <c r="J158" s="55">
        <v>86</v>
      </c>
      <c r="K158" s="54">
        <f t="shared" si="6"/>
        <v>4300</v>
      </c>
    </row>
    <row r="159" spans="1:11" x14ac:dyDescent="0.3">
      <c r="A159" s="52" t="s">
        <v>395</v>
      </c>
      <c r="B159" s="52">
        <f t="shared" si="7"/>
        <v>2015</v>
      </c>
      <c r="C159" s="52" t="s">
        <v>596</v>
      </c>
      <c r="D159" s="53">
        <v>42236</v>
      </c>
      <c r="E159" s="52">
        <f t="shared" si="8"/>
        <v>988</v>
      </c>
      <c r="F159" s="54" t="s">
        <v>433</v>
      </c>
      <c r="G159" s="52" t="s">
        <v>528</v>
      </c>
      <c r="H159" s="54" t="s">
        <v>383</v>
      </c>
      <c r="I159" s="55">
        <v>50</v>
      </c>
      <c r="J159" s="55">
        <v>10</v>
      </c>
      <c r="K159" s="54">
        <f t="shared" si="6"/>
        <v>500</v>
      </c>
    </row>
    <row r="160" spans="1:11" x14ac:dyDescent="0.3">
      <c r="A160" s="52" t="s">
        <v>395</v>
      </c>
      <c r="B160" s="52">
        <f t="shared" si="7"/>
        <v>2015</v>
      </c>
      <c r="C160" s="52" t="s">
        <v>596</v>
      </c>
      <c r="D160" s="53">
        <v>42237</v>
      </c>
      <c r="E160" s="52">
        <f t="shared" si="8"/>
        <v>989</v>
      </c>
      <c r="F160" s="54" t="s">
        <v>434</v>
      </c>
      <c r="G160" s="52" t="s">
        <v>399</v>
      </c>
      <c r="H160" s="54" t="s">
        <v>381</v>
      </c>
      <c r="I160" s="55">
        <v>100</v>
      </c>
      <c r="J160" s="55">
        <v>120</v>
      </c>
      <c r="K160" s="54">
        <f t="shared" si="6"/>
        <v>12000</v>
      </c>
    </row>
    <row r="161" spans="1:11" x14ac:dyDescent="0.3">
      <c r="A161" s="52" t="s">
        <v>405</v>
      </c>
      <c r="B161" s="52">
        <f t="shared" si="7"/>
        <v>2015</v>
      </c>
      <c r="C161" s="52" t="s">
        <v>596</v>
      </c>
      <c r="D161" s="53">
        <v>42237</v>
      </c>
      <c r="E161" s="52">
        <f t="shared" si="8"/>
        <v>990</v>
      </c>
      <c r="F161" s="54" t="s">
        <v>445</v>
      </c>
      <c r="G161" s="52" t="s">
        <v>403</v>
      </c>
      <c r="H161" s="54" t="s">
        <v>384</v>
      </c>
      <c r="I161" s="55">
        <v>50</v>
      </c>
      <c r="J161" s="55">
        <v>20</v>
      </c>
      <c r="K161" s="54">
        <f t="shared" si="6"/>
        <v>1000</v>
      </c>
    </row>
    <row r="162" spans="1:11" x14ac:dyDescent="0.3">
      <c r="A162" s="52" t="s">
        <v>395</v>
      </c>
      <c r="B162" s="52">
        <f t="shared" si="7"/>
        <v>2015</v>
      </c>
      <c r="C162" s="52" t="s">
        <v>596</v>
      </c>
      <c r="D162" s="53">
        <v>42237</v>
      </c>
      <c r="E162" s="52">
        <f t="shared" si="8"/>
        <v>991</v>
      </c>
      <c r="F162" s="54" t="s">
        <v>433</v>
      </c>
      <c r="G162" s="52" t="s">
        <v>528</v>
      </c>
      <c r="H162" s="54" t="s">
        <v>381</v>
      </c>
      <c r="I162" s="55">
        <v>200</v>
      </c>
      <c r="J162" s="55">
        <v>120</v>
      </c>
      <c r="K162" s="54">
        <f t="shared" si="6"/>
        <v>24000</v>
      </c>
    </row>
    <row r="163" spans="1:11" x14ac:dyDescent="0.3">
      <c r="A163" s="52" t="s">
        <v>395</v>
      </c>
      <c r="B163" s="52">
        <f t="shared" si="7"/>
        <v>2015</v>
      </c>
      <c r="C163" s="52" t="s">
        <v>596</v>
      </c>
      <c r="D163" s="53">
        <v>42238</v>
      </c>
      <c r="E163" s="52">
        <f t="shared" si="8"/>
        <v>992</v>
      </c>
      <c r="F163" s="54" t="s">
        <v>432</v>
      </c>
      <c r="G163" s="52" t="s">
        <v>529</v>
      </c>
      <c r="H163" s="54" t="s">
        <v>387</v>
      </c>
      <c r="I163" s="55">
        <v>300</v>
      </c>
      <c r="J163" s="55">
        <v>35</v>
      </c>
      <c r="K163" s="54">
        <f t="shared" si="6"/>
        <v>10500</v>
      </c>
    </row>
    <row r="164" spans="1:11" x14ac:dyDescent="0.3">
      <c r="A164" s="52" t="s">
        <v>405</v>
      </c>
      <c r="B164" s="52">
        <f t="shared" si="7"/>
        <v>2015</v>
      </c>
      <c r="C164" s="52" t="s">
        <v>596</v>
      </c>
      <c r="D164" s="53">
        <v>42238</v>
      </c>
      <c r="E164" s="52">
        <f t="shared" si="8"/>
        <v>993</v>
      </c>
      <c r="F164" s="54" t="s">
        <v>445</v>
      </c>
      <c r="G164" s="52" t="s">
        <v>403</v>
      </c>
      <c r="H164" s="54" t="s">
        <v>387</v>
      </c>
      <c r="I164" s="55">
        <v>30</v>
      </c>
      <c r="J164" s="55">
        <v>35</v>
      </c>
      <c r="K164" s="54">
        <f t="shared" si="6"/>
        <v>1050</v>
      </c>
    </row>
    <row r="165" spans="1:11" x14ac:dyDescent="0.3">
      <c r="A165" s="52" t="s">
        <v>398</v>
      </c>
      <c r="B165" s="52">
        <f t="shared" si="7"/>
        <v>2015</v>
      </c>
      <c r="C165" s="52" t="s">
        <v>596</v>
      </c>
      <c r="D165" s="53">
        <v>42238</v>
      </c>
      <c r="E165" s="52">
        <f t="shared" si="8"/>
        <v>994</v>
      </c>
      <c r="F165" s="54" t="s">
        <v>412</v>
      </c>
      <c r="G165" s="52" t="s">
        <v>523</v>
      </c>
      <c r="H165" s="54" t="s">
        <v>387</v>
      </c>
      <c r="I165" s="55">
        <v>50</v>
      </c>
      <c r="J165" s="55">
        <v>35</v>
      </c>
      <c r="K165" s="54">
        <f t="shared" si="6"/>
        <v>1750</v>
      </c>
    </row>
    <row r="166" spans="1:11" x14ac:dyDescent="0.3">
      <c r="A166" s="52" t="s">
        <v>522</v>
      </c>
      <c r="B166" s="52">
        <f t="shared" si="7"/>
        <v>2015</v>
      </c>
      <c r="C166" s="52" t="s">
        <v>596</v>
      </c>
      <c r="D166" s="53">
        <v>42239</v>
      </c>
      <c r="E166" s="52">
        <f t="shared" si="8"/>
        <v>995</v>
      </c>
      <c r="F166" s="54" t="s">
        <v>407</v>
      </c>
      <c r="G166" s="52" t="s">
        <v>406</v>
      </c>
      <c r="H166" s="54" t="s">
        <v>385</v>
      </c>
      <c r="I166" s="55">
        <v>100</v>
      </c>
      <c r="J166" s="55">
        <v>86</v>
      </c>
      <c r="K166" s="54">
        <f t="shared" si="6"/>
        <v>8600</v>
      </c>
    </row>
    <row r="167" spans="1:11" x14ac:dyDescent="0.3">
      <c r="A167" s="52" t="s">
        <v>405</v>
      </c>
      <c r="B167" s="52">
        <f t="shared" si="7"/>
        <v>2015</v>
      </c>
      <c r="C167" s="52" t="s">
        <v>596</v>
      </c>
      <c r="D167" s="53">
        <v>42239</v>
      </c>
      <c r="E167" s="52">
        <f t="shared" si="8"/>
        <v>996</v>
      </c>
      <c r="F167" s="54" t="s">
        <v>445</v>
      </c>
      <c r="G167" s="52" t="s">
        <v>403</v>
      </c>
      <c r="H167" s="54" t="s">
        <v>385</v>
      </c>
      <c r="I167" s="55">
        <v>40</v>
      </c>
      <c r="J167" s="55">
        <v>86</v>
      </c>
      <c r="K167" s="54">
        <f t="shared" si="6"/>
        <v>3440</v>
      </c>
    </row>
    <row r="168" spans="1:11" x14ac:dyDescent="0.3">
      <c r="A168" s="52" t="s">
        <v>405</v>
      </c>
      <c r="B168" s="52">
        <f t="shared" si="7"/>
        <v>2015</v>
      </c>
      <c r="C168" s="52" t="s">
        <v>596</v>
      </c>
      <c r="D168" s="53">
        <v>42239</v>
      </c>
      <c r="E168" s="52">
        <f t="shared" si="8"/>
        <v>997</v>
      </c>
      <c r="F168" s="54" t="s">
        <v>423</v>
      </c>
      <c r="G168" s="52" t="s">
        <v>403</v>
      </c>
      <c r="H168" s="54" t="s">
        <v>385</v>
      </c>
      <c r="I168" s="55">
        <v>500</v>
      </c>
      <c r="J168" s="55">
        <v>86</v>
      </c>
      <c r="K168" s="54">
        <f t="shared" si="6"/>
        <v>43000</v>
      </c>
    </row>
    <row r="169" spans="1:11" x14ac:dyDescent="0.3">
      <c r="A169" s="52" t="s">
        <v>522</v>
      </c>
      <c r="B169" s="52">
        <f t="shared" si="7"/>
        <v>2015</v>
      </c>
      <c r="C169" s="52" t="s">
        <v>596</v>
      </c>
      <c r="D169" s="53">
        <v>42240</v>
      </c>
      <c r="E169" s="52">
        <f t="shared" si="8"/>
        <v>998</v>
      </c>
      <c r="F169" s="54" t="s">
        <v>407</v>
      </c>
      <c r="G169" s="52" t="s">
        <v>406</v>
      </c>
      <c r="H169" s="54" t="s">
        <v>384</v>
      </c>
      <c r="I169" s="55">
        <v>210</v>
      </c>
      <c r="J169" s="55">
        <v>20</v>
      </c>
      <c r="K169" s="54">
        <f t="shared" si="6"/>
        <v>4200</v>
      </c>
    </row>
    <row r="170" spans="1:11" x14ac:dyDescent="0.3">
      <c r="A170" s="52" t="s">
        <v>405</v>
      </c>
      <c r="B170" s="52">
        <f t="shared" si="7"/>
        <v>2015</v>
      </c>
      <c r="C170" s="52" t="s">
        <v>596</v>
      </c>
      <c r="D170" s="53">
        <v>42240</v>
      </c>
      <c r="E170" s="52">
        <f t="shared" si="8"/>
        <v>999</v>
      </c>
      <c r="F170" s="54" t="s">
        <v>455</v>
      </c>
      <c r="G170" s="52" t="s">
        <v>524</v>
      </c>
      <c r="H170" s="54" t="s">
        <v>384</v>
      </c>
      <c r="I170" s="55">
        <v>50</v>
      </c>
      <c r="J170" s="55">
        <v>20</v>
      </c>
      <c r="K170" s="54">
        <f t="shared" si="6"/>
        <v>1000</v>
      </c>
    </row>
    <row r="171" spans="1:11" x14ac:dyDescent="0.3">
      <c r="A171" s="52" t="s">
        <v>398</v>
      </c>
      <c r="B171" s="52">
        <f t="shared" si="7"/>
        <v>2015</v>
      </c>
      <c r="C171" s="52" t="s">
        <v>596</v>
      </c>
      <c r="D171" s="53">
        <v>42240</v>
      </c>
      <c r="E171" s="52">
        <f t="shared" si="8"/>
        <v>1000</v>
      </c>
      <c r="F171" s="54" t="s">
        <v>428</v>
      </c>
      <c r="G171" s="52" t="s">
        <v>396</v>
      </c>
      <c r="H171" s="54" t="s">
        <v>384</v>
      </c>
      <c r="I171" s="55">
        <v>400</v>
      </c>
      <c r="J171" s="55">
        <v>20</v>
      </c>
      <c r="K171" s="54">
        <f t="shared" si="6"/>
        <v>8000</v>
      </c>
    </row>
    <row r="172" spans="1:11" x14ac:dyDescent="0.3">
      <c r="A172" s="52" t="s">
        <v>522</v>
      </c>
      <c r="B172" s="52">
        <f t="shared" si="7"/>
        <v>2015</v>
      </c>
      <c r="C172" s="52" t="s">
        <v>596</v>
      </c>
      <c r="D172" s="53">
        <v>42241</v>
      </c>
      <c r="E172" s="52">
        <f t="shared" si="8"/>
        <v>1001</v>
      </c>
      <c r="F172" s="54" t="s">
        <v>407</v>
      </c>
      <c r="G172" s="52" t="s">
        <v>406</v>
      </c>
      <c r="H172" s="54" t="s">
        <v>383</v>
      </c>
      <c r="I172" s="55">
        <v>200</v>
      </c>
      <c r="J172" s="55">
        <v>10</v>
      </c>
      <c r="K172" s="54">
        <f t="shared" si="6"/>
        <v>2000</v>
      </c>
    </row>
    <row r="173" spans="1:11" x14ac:dyDescent="0.3">
      <c r="A173" s="52" t="s">
        <v>405</v>
      </c>
      <c r="B173" s="52">
        <f t="shared" si="7"/>
        <v>2015</v>
      </c>
      <c r="C173" s="52" t="s">
        <v>596</v>
      </c>
      <c r="D173" s="53">
        <v>42241</v>
      </c>
      <c r="E173" s="52">
        <f t="shared" si="8"/>
        <v>1002</v>
      </c>
      <c r="F173" s="54" t="s">
        <v>455</v>
      </c>
      <c r="G173" s="52" t="s">
        <v>524</v>
      </c>
      <c r="H173" s="54" t="s">
        <v>383</v>
      </c>
      <c r="I173" s="55">
        <v>20</v>
      </c>
      <c r="J173" s="55">
        <v>10</v>
      </c>
      <c r="K173" s="54">
        <f t="shared" si="6"/>
        <v>200</v>
      </c>
    </row>
    <row r="174" spans="1:11" x14ac:dyDescent="0.3">
      <c r="A174" s="52" t="s">
        <v>405</v>
      </c>
      <c r="B174" s="52">
        <f t="shared" si="7"/>
        <v>2015</v>
      </c>
      <c r="C174" s="52" t="s">
        <v>596</v>
      </c>
      <c r="D174" s="53">
        <v>42241</v>
      </c>
      <c r="E174" s="52">
        <f t="shared" si="8"/>
        <v>1003</v>
      </c>
      <c r="F174" s="54" t="s">
        <v>415</v>
      </c>
      <c r="G174" s="52" t="s">
        <v>524</v>
      </c>
      <c r="H174" s="54" t="s">
        <v>383</v>
      </c>
      <c r="I174" s="55">
        <v>250</v>
      </c>
      <c r="J174" s="55">
        <v>10</v>
      </c>
      <c r="K174" s="54">
        <f t="shared" si="6"/>
        <v>2500</v>
      </c>
    </row>
    <row r="175" spans="1:11" x14ac:dyDescent="0.3">
      <c r="A175" s="52" t="s">
        <v>522</v>
      </c>
      <c r="B175" s="52">
        <f t="shared" si="7"/>
        <v>2015</v>
      </c>
      <c r="C175" s="52" t="s">
        <v>596</v>
      </c>
      <c r="D175" s="53">
        <v>42242</v>
      </c>
      <c r="E175" s="52">
        <f t="shared" si="8"/>
        <v>1004</v>
      </c>
      <c r="F175" s="54" t="s">
        <v>407</v>
      </c>
      <c r="G175" s="52" t="s">
        <v>406</v>
      </c>
      <c r="H175" s="54" t="s">
        <v>381</v>
      </c>
      <c r="I175" s="55">
        <v>100</v>
      </c>
      <c r="J175" s="55">
        <v>120</v>
      </c>
      <c r="K175" s="54">
        <f t="shared" si="6"/>
        <v>12000</v>
      </c>
    </row>
    <row r="176" spans="1:11" x14ac:dyDescent="0.3">
      <c r="A176" s="52" t="s">
        <v>405</v>
      </c>
      <c r="B176" s="52">
        <f t="shared" si="7"/>
        <v>2015</v>
      </c>
      <c r="C176" s="52" t="s">
        <v>596</v>
      </c>
      <c r="D176" s="53">
        <v>42242</v>
      </c>
      <c r="E176" s="52">
        <f t="shared" si="8"/>
        <v>1005</v>
      </c>
      <c r="F176" s="54" t="s">
        <v>455</v>
      </c>
      <c r="G176" s="52" t="s">
        <v>524</v>
      </c>
      <c r="H176" s="54" t="s">
        <v>381</v>
      </c>
      <c r="I176" s="55">
        <v>50</v>
      </c>
      <c r="J176" s="55">
        <v>120</v>
      </c>
      <c r="K176" s="54">
        <f t="shared" si="6"/>
        <v>6000</v>
      </c>
    </row>
    <row r="177" spans="1:11" x14ac:dyDescent="0.3">
      <c r="A177" s="52" t="s">
        <v>405</v>
      </c>
      <c r="B177" s="52">
        <f t="shared" si="7"/>
        <v>2015</v>
      </c>
      <c r="C177" s="52" t="s">
        <v>596</v>
      </c>
      <c r="D177" s="53">
        <v>42242</v>
      </c>
      <c r="E177" s="52">
        <f t="shared" si="8"/>
        <v>1006</v>
      </c>
      <c r="F177" s="54" t="s">
        <v>415</v>
      </c>
      <c r="G177" s="52" t="s">
        <v>524</v>
      </c>
      <c r="H177" s="54" t="s">
        <v>381</v>
      </c>
      <c r="I177" s="55">
        <v>150</v>
      </c>
      <c r="J177" s="55">
        <v>120</v>
      </c>
      <c r="K177" s="54">
        <f t="shared" si="6"/>
        <v>18000</v>
      </c>
    </row>
    <row r="178" spans="1:11" x14ac:dyDescent="0.3">
      <c r="A178" s="52" t="s">
        <v>522</v>
      </c>
      <c r="B178" s="52">
        <f t="shared" si="7"/>
        <v>2015</v>
      </c>
      <c r="C178" s="52" t="s">
        <v>596</v>
      </c>
      <c r="D178" s="53">
        <v>42243</v>
      </c>
      <c r="E178" s="52">
        <f t="shared" si="8"/>
        <v>1007</v>
      </c>
      <c r="F178" s="54" t="s">
        <v>407</v>
      </c>
      <c r="G178" s="52" t="s">
        <v>406</v>
      </c>
      <c r="H178" s="54" t="s">
        <v>383</v>
      </c>
      <c r="I178" s="55">
        <v>50</v>
      </c>
      <c r="J178" s="55">
        <v>10</v>
      </c>
      <c r="K178" s="54">
        <f t="shared" si="6"/>
        <v>500</v>
      </c>
    </row>
    <row r="179" spans="1:11" x14ac:dyDescent="0.3">
      <c r="A179" s="52" t="s">
        <v>405</v>
      </c>
      <c r="B179" s="52">
        <f t="shared" si="7"/>
        <v>2015</v>
      </c>
      <c r="C179" s="52" t="s">
        <v>596</v>
      </c>
      <c r="D179" s="53">
        <v>42243</v>
      </c>
      <c r="E179" s="52">
        <f t="shared" si="8"/>
        <v>1008</v>
      </c>
      <c r="F179" s="54" t="s">
        <v>455</v>
      </c>
      <c r="G179" s="52" t="s">
        <v>524</v>
      </c>
      <c r="H179" s="54" t="s">
        <v>387</v>
      </c>
      <c r="I179" s="55">
        <v>20</v>
      </c>
      <c r="J179" s="55">
        <v>35</v>
      </c>
      <c r="K179" s="54">
        <f t="shared" si="6"/>
        <v>700</v>
      </c>
    </row>
    <row r="180" spans="1:11" x14ac:dyDescent="0.3">
      <c r="A180" s="52" t="s">
        <v>405</v>
      </c>
      <c r="B180" s="52">
        <f t="shared" si="7"/>
        <v>2015</v>
      </c>
      <c r="C180" s="52" t="s">
        <v>596</v>
      </c>
      <c r="D180" s="53">
        <v>42243</v>
      </c>
      <c r="E180" s="52">
        <f t="shared" si="8"/>
        <v>1009</v>
      </c>
      <c r="F180" s="54" t="s">
        <v>453</v>
      </c>
      <c r="G180" s="52" t="s">
        <v>403</v>
      </c>
      <c r="H180" s="54" t="s">
        <v>387</v>
      </c>
      <c r="I180" s="55">
        <v>100</v>
      </c>
      <c r="J180" s="55">
        <v>35</v>
      </c>
      <c r="K180" s="54">
        <f t="shared" si="6"/>
        <v>3500</v>
      </c>
    </row>
    <row r="181" spans="1:11" x14ac:dyDescent="0.3">
      <c r="A181" s="52" t="s">
        <v>522</v>
      </c>
      <c r="B181" s="52">
        <f t="shared" si="7"/>
        <v>2015</v>
      </c>
      <c r="C181" s="52" t="s">
        <v>596</v>
      </c>
      <c r="D181" s="53">
        <v>42244</v>
      </c>
      <c r="E181" s="52">
        <f t="shared" si="8"/>
        <v>1010</v>
      </c>
      <c r="F181" s="54" t="s">
        <v>407</v>
      </c>
      <c r="G181" s="52" t="s">
        <v>406</v>
      </c>
      <c r="H181" s="54" t="s">
        <v>381</v>
      </c>
      <c r="I181" s="55">
        <v>50</v>
      </c>
      <c r="J181" s="55">
        <v>120</v>
      </c>
      <c r="K181" s="54">
        <f t="shared" si="6"/>
        <v>6000</v>
      </c>
    </row>
    <row r="182" spans="1:11" x14ac:dyDescent="0.3">
      <c r="A182" s="52" t="s">
        <v>398</v>
      </c>
      <c r="B182" s="52">
        <f t="shared" si="7"/>
        <v>2015</v>
      </c>
      <c r="C182" s="52" t="s">
        <v>596</v>
      </c>
      <c r="D182" s="53">
        <v>42244</v>
      </c>
      <c r="E182" s="52">
        <f t="shared" si="8"/>
        <v>1011</v>
      </c>
      <c r="F182" s="54" t="s">
        <v>428</v>
      </c>
      <c r="G182" s="52" t="s">
        <v>396</v>
      </c>
      <c r="H182" s="54" t="s">
        <v>385</v>
      </c>
      <c r="I182" s="55">
        <v>50</v>
      </c>
      <c r="J182" s="55">
        <v>86</v>
      </c>
      <c r="K182" s="54">
        <f t="shared" si="6"/>
        <v>4300</v>
      </c>
    </row>
    <row r="183" spans="1:11" x14ac:dyDescent="0.3">
      <c r="A183" s="52" t="s">
        <v>398</v>
      </c>
      <c r="B183" s="52">
        <f t="shared" si="7"/>
        <v>2015</v>
      </c>
      <c r="C183" s="52" t="s">
        <v>596</v>
      </c>
      <c r="D183" s="53">
        <v>42244</v>
      </c>
      <c r="E183" s="52">
        <f t="shared" si="8"/>
        <v>1012</v>
      </c>
      <c r="F183" s="54" t="s">
        <v>449</v>
      </c>
      <c r="G183" s="52" t="s">
        <v>396</v>
      </c>
      <c r="H183" s="54" t="s">
        <v>385</v>
      </c>
      <c r="I183" s="55">
        <v>100</v>
      </c>
      <c r="J183" s="55">
        <v>86</v>
      </c>
      <c r="K183" s="54">
        <f t="shared" si="6"/>
        <v>8600</v>
      </c>
    </row>
    <row r="184" spans="1:11" x14ac:dyDescent="0.3">
      <c r="A184" s="52" t="s">
        <v>522</v>
      </c>
      <c r="B184" s="52">
        <f t="shared" si="7"/>
        <v>2015</v>
      </c>
      <c r="C184" s="52" t="s">
        <v>596</v>
      </c>
      <c r="D184" s="53">
        <v>42245</v>
      </c>
      <c r="E184" s="52">
        <f t="shared" si="8"/>
        <v>1013</v>
      </c>
      <c r="F184" s="54" t="s">
        <v>407</v>
      </c>
      <c r="G184" s="52" t="s">
        <v>406</v>
      </c>
      <c r="H184" s="54" t="s">
        <v>387</v>
      </c>
      <c r="I184" s="55">
        <v>200</v>
      </c>
      <c r="J184" s="55">
        <v>35</v>
      </c>
      <c r="K184" s="54">
        <f t="shared" si="6"/>
        <v>7000</v>
      </c>
    </row>
    <row r="185" spans="1:11" x14ac:dyDescent="0.3">
      <c r="A185" s="52" t="s">
        <v>398</v>
      </c>
      <c r="B185" s="52">
        <f t="shared" si="7"/>
        <v>2015</v>
      </c>
      <c r="C185" s="52" t="s">
        <v>596</v>
      </c>
      <c r="D185" s="53">
        <v>42245</v>
      </c>
      <c r="E185" s="52">
        <f t="shared" si="8"/>
        <v>1014</v>
      </c>
      <c r="F185" s="54" t="s">
        <v>428</v>
      </c>
      <c r="G185" s="52" t="s">
        <v>396</v>
      </c>
      <c r="H185" s="54" t="s">
        <v>384</v>
      </c>
      <c r="I185" s="55">
        <v>20</v>
      </c>
      <c r="J185" s="55">
        <v>20</v>
      </c>
      <c r="K185" s="54">
        <f t="shared" si="6"/>
        <v>400</v>
      </c>
    </row>
    <row r="186" spans="1:11" x14ac:dyDescent="0.3">
      <c r="A186" s="52" t="s">
        <v>405</v>
      </c>
      <c r="B186" s="52">
        <f t="shared" si="7"/>
        <v>2015</v>
      </c>
      <c r="C186" s="52" t="s">
        <v>596</v>
      </c>
      <c r="D186" s="53">
        <v>42245</v>
      </c>
      <c r="E186" s="52">
        <f t="shared" si="8"/>
        <v>1015</v>
      </c>
      <c r="F186" s="54" t="s">
        <v>430</v>
      </c>
      <c r="G186" s="52" t="s">
        <v>403</v>
      </c>
      <c r="H186" s="54" t="s">
        <v>387</v>
      </c>
      <c r="I186" s="55">
        <v>1000</v>
      </c>
      <c r="J186" s="55">
        <v>35</v>
      </c>
      <c r="K186" s="54">
        <f t="shared" si="6"/>
        <v>35000</v>
      </c>
    </row>
    <row r="187" spans="1:11" x14ac:dyDescent="0.3">
      <c r="A187" s="52" t="s">
        <v>522</v>
      </c>
      <c r="B187" s="52">
        <f t="shared" si="7"/>
        <v>2015</v>
      </c>
      <c r="C187" s="52" t="s">
        <v>596</v>
      </c>
      <c r="D187" s="53">
        <v>42246</v>
      </c>
      <c r="E187" s="52">
        <f t="shared" si="8"/>
        <v>1016</v>
      </c>
      <c r="F187" s="54" t="s">
        <v>402</v>
      </c>
      <c r="G187" s="52" t="s">
        <v>525</v>
      </c>
      <c r="H187" s="54" t="s">
        <v>385</v>
      </c>
      <c r="I187" s="55">
        <v>1000</v>
      </c>
      <c r="J187" s="55">
        <v>86</v>
      </c>
      <c r="K187" s="54">
        <f t="shared" si="6"/>
        <v>86000</v>
      </c>
    </row>
    <row r="188" spans="1:11" x14ac:dyDescent="0.3">
      <c r="A188" s="52" t="s">
        <v>398</v>
      </c>
      <c r="B188" s="52">
        <f t="shared" si="7"/>
        <v>2015</v>
      </c>
      <c r="C188" s="52" t="s">
        <v>596</v>
      </c>
      <c r="D188" s="53">
        <v>42246</v>
      </c>
      <c r="E188" s="52">
        <f t="shared" si="8"/>
        <v>1017</v>
      </c>
      <c r="F188" s="54" t="s">
        <v>412</v>
      </c>
      <c r="G188" s="52" t="s">
        <v>523</v>
      </c>
      <c r="H188" s="54" t="s">
        <v>383</v>
      </c>
      <c r="I188" s="55">
        <v>40</v>
      </c>
      <c r="J188" s="55">
        <v>10</v>
      </c>
      <c r="K188" s="54">
        <f t="shared" si="6"/>
        <v>400</v>
      </c>
    </row>
    <row r="189" spans="1:11" x14ac:dyDescent="0.3">
      <c r="A189" s="52" t="s">
        <v>522</v>
      </c>
      <c r="B189" s="52">
        <f t="shared" si="7"/>
        <v>2015</v>
      </c>
      <c r="C189" s="52" t="s">
        <v>596</v>
      </c>
      <c r="D189" s="53">
        <v>42246</v>
      </c>
      <c r="E189" s="52">
        <f t="shared" si="8"/>
        <v>1018</v>
      </c>
      <c r="F189" s="54" t="s">
        <v>452</v>
      </c>
      <c r="G189" s="52" t="s">
        <v>525</v>
      </c>
      <c r="H189" s="54" t="s">
        <v>385</v>
      </c>
      <c r="I189" s="55">
        <v>500</v>
      </c>
      <c r="J189" s="55">
        <v>86</v>
      </c>
      <c r="K189" s="54">
        <f t="shared" si="6"/>
        <v>43000</v>
      </c>
    </row>
    <row r="190" spans="1:11" x14ac:dyDescent="0.3">
      <c r="A190" s="52" t="s">
        <v>522</v>
      </c>
      <c r="B190" s="52">
        <f t="shared" si="7"/>
        <v>2015</v>
      </c>
      <c r="C190" s="52" t="s">
        <v>596</v>
      </c>
      <c r="D190" s="53">
        <v>42247</v>
      </c>
      <c r="E190" s="52">
        <f t="shared" si="8"/>
        <v>1019</v>
      </c>
      <c r="F190" s="54" t="s">
        <v>402</v>
      </c>
      <c r="G190" s="52" t="s">
        <v>525</v>
      </c>
      <c r="H190" s="54" t="s">
        <v>384</v>
      </c>
      <c r="I190" s="55">
        <v>2000</v>
      </c>
      <c r="J190" s="55">
        <v>20</v>
      </c>
      <c r="K190" s="54">
        <f t="shared" si="6"/>
        <v>40000</v>
      </c>
    </row>
    <row r="191" spans="1:11" x14ac:dyDescent="0.3">
      <c r="A191" s="52" t="s">
        <v>398</v>
      </c>
      <c r="B191" s="52">
        <f t="shared" si="7"/>
        <v>2015</v>
      </c>
      <c r="C191" s="52" t="s">
        <v>596</v>
      </c>
      <c r="D191" s="53">
        <v>42247</v>
      </c>
      <c r="E191" s="52">
        <f t="shared" si="8"/>
        <v>1020</v>
      </c>
      <c r="F191" s="54" t="s">
        <v>449</v>
      </c>
      <c r="G191" s="52" t="s">
        <v>396</v>
      </c>
      <c r="H191" s="54" t="s">
        <v>381</v>
      </c>
      <c r="I191" s="55">
        <v>20</v>
      </c>
      <c r="J191" s="55">
        <v>120</v>
      </c>
      <c r="K191" s="54">
        <f t="shared" si="6"/>
        <v>2400</v>
      </c>
    </row>
    <row r="192" spans="1:11" x14ac:dyDescent="0.3">
      <c r="A192" s="52" t="s">
        <v>522</v>
      </c>
      <c r="B192" s="52">
        <f t="shared" si="7"/>
        <v>2015</v>
      </c>
      <c r="C192" s="52" t="s">
        <v>596</v>
      </c>
      <c r="D192" s="53">
        <v>42247</v>
      </c>
      <c r="E192" s="52">
        <f t="shared" si="8"/>
        <v>1021</v>
      </c>
      <c r="F192" s="54" t="s">
        <v>402</v>
      </c>
      <c r="G192" s="52" t="s">
        <v>525</v>
      </c>
      <c r="H192" s="54" t="s">
        <v>384</v>
      </c>
      <c r="I192" s="55">
        <v>550</v>
      </c>
      <c r="J192" s="55">
        <v>20</v>
      </c>
      <c r="K192" s="54">
        <f t="shared" si="6"/>
        <v>11000</v>
      </c>
    </row>
    <row r="193" spans="1:11" x14ac:dyDescent="0.3">
      <c r="A193" s="52" t="s">
        <v>398</v>
      </c>
      <c r="B193" s="52">
        <f t="shared" si="7"/>
        <v>2015</v>
      </c>
      <c r="C193" s="52" t="s">
        <v>597</v>
      </c>
      <c r="D193" s="53">
        <v>42248</v>
      </c>
      <c r="E193" s="52">
        <f t="shared" si="8"/>
        <v>1022</v>
      </c>
      <c r="F193" s="54" t="s">
        <v>397</v>
      </c>
      <c r="G193" s="52" t="s">
        <v>396</v>
      </c>
      <c r="H193" s="54" t="s">
        <v>383</v>
      </c>
      <c r="I193" s="55">
        <v>200</v>
      </c>
      <c r="J193" s="55">
        <v>10</v>
      </c>
      <c r="K193" s="54">
        <f t="shared" si="6"/>
        <v>2000</v>
      </c>
    </row>
    <row r="194" spans="1:11" x14ac:dyDescent="0.3">
      <c r="A194" s="52" t="s">
        <v>395</v>
      </c>
      <c r="B194" s="52">
        <f t="shared" si="7"/>
        <v>2015</v>
      </c>
      <c r="C194" s="52" t="s">
        <v>597</v>
      </c>
      <c r="D194" s="53">
        <v>42248</v>
      </c>
      <c r="E194" s="52">
        <f t="shared" si="8"/>
        <v>1023</v>
      </c>
      <c r="F194" s="54" t="s">
        <v>400</v>
      </c>
      <c r="G194" s="52" t="s">
        <v>399</v>
      </c>
      <c r="H194" s="54" t="s">
        <v>387</v>
      </c>
      <c r="I194" s="55">
        <v>50</v>
      </c>
      <c r="J194" s="55">
        <v>35</v>
      </c>
      <c r="K194" s="54">
        <f t="shared" si="6"/>
        <v>1750</v>
      </c>
    </row>
    <row r="195" spans="1:11" x14ac:dyDescent="0.3">
      <c r="A195" s="52" t="s">
        <v>522</v>
      </c>
      <c r="B195" s="52">
        <f t="shared" si="7"/>
        <v>2015</v>
      </c>
      <c r="C195" s="52" t="s">
        <v>597</v>
      </c>
      <c r="D195" s="53">
        <v>42248</v>
      </c>
      <c r="E195" s="52">
        <f t="shared" si="8"/>
        <v>1024</v>
      </c>
      <c r="F195" s="54" t="s">
        <v>402</v>
      </c>
      <c r="G195" s="52" t="s">
        <v>525</v>
      </c>
      <c r="H195" s="54" t="s">
        <v>387</v>
      </c>
      <c r="I195" s="55">
        <v>200</v>
      </c>
      <c r="J195" s="55">
        <v>35</v>
      </c>
      <c r="K195" s="54">
        <f t="shared" si="6"/>
        <v>7000</v>
      </c>
    </row>
    <row r="196" spans="1:11" x14ac:dyDescent="0.3">
      <c r="A196" s="52" t="s">
        <v>405</v>
      </c>
      <c r="B196" s="52">
        <f t="shared" si="7"/>
        <v>2015</v>
      </c>
      <c r="C196" s="52" t="s">
        <v>597</v>
      </c>
      <c r="D196" s="53">
        <v>42249</v>
      </c>
      <c r="E196" s="52">
        <f t="shared" si="8"/>
        <v>1025</v>
      </c>
      <c r="F196" s="54" t="s">
        <v>481</v>
      </c>
      <c r="G196" s="52" t="s">
        <v>403</v>
      </c>
      <c r="H196" s="54" t="s">
        <v>381</v>
      </c>
      <c r="I196" s="55">
        <v>5</v>
      </c>
      <c r="J196" s="55">
        <v>120</v>
      </c>
      <c r="K196" s="54">
        <f t="shared" si="6"/>
        <v>600</v>
      </c>
    </row>
    <row r="197" spans="1:11" x14ac:dyDescent="0.3">
      <c r="A197" s="52" t="s">
        <v>395</v>
      </c>
      <c r="B197" s="52">
        <f t="shared" si="7"/>
        <v>2015</v>
      </c>
      <c r="C197" s="52" t="s">
        <v>597</v>
      </c>
      <c r="D197" s="53">
        <v>42249</v>
      </c>
      <c r="E197" s="52">
        <f t="shared" si="8"/>
        <v>1026</v>
      </c>
      <c r="F197" s="54" t="s">
        <v>400</v>
      </c>
      <c r="G197" s="52" t="s">
        <v>399</v>
      </c>
      <c r="H197" s="54" t="s">
        <v>385</v>
      </c>
      <c r="I197" s="55">
        <v>50</v>
      </c>
      <c r="J197" s="55">
        <v>86</v>
      </c>
      <c r="K197" s="54">
        <f t="shared" si="6"/>
        <v>4300</v>
      </c>
    </row>
    <row r="198" spans="1:11" x14ac:dyDescent="0.3">
      <c r="A198" s="52" t="s">
        <v>395</v>
      </c>
      <c r="B198" s="52">
        <f t="shared" si="7"/>
        <v>2015</v>
      </c>
      <c r="C198" s="52" t="s">
        <v>597</v>
      </c>
      <c r="D198" s="53">
        <v>42249</v>
      </c>
      <c r="E198" s="52">
        <f t="shared" si="8"/>
        <v>1027</v>
      </c>
      <c r="F198" s="54" t="s">
        <v>400</v>
      </c>
      <c r="G198" s="52" t="s">
        <v>399</v>
      </c>
      <c r="H198" s="54" t="s">
        <v>385</v>
      </c>
      <c r="I198" s="55">
        <v>550</v>
      </c>
      <c r="J198" s="55">
        <v>86</v>
      </c>
      <c r="K198" s="54">
        <f t="shared" si="6"/>
        <v>47300</v>
      </c>
    </row>
    <row r="199" spans="1:11" x14ac:dyDescent="0.3">
      <c r="A199" s="52" t="s">
        <v>395</v>
      </c>
      <c r="B199" s="52">
        <f t="shared" si="7"/>
        <v>2015</v>
      </c>
      <c r="C199" s="52" t="s">
        <v>597</v>
      </c>
      <c r="D199" s="53">
        <v>42250</v>
      </c>
      <c r="E199" s="52">
        <f t="shared" si="8"/>
        <v>1028</v>
      </c>
      <c r="F199" s="54" t="s">
        <v>433</v>
      </c>
      <c r="G199" s="52" t="s">
        <v>528</v>
      </c>
      <c r="H199" s="54" t="s">
        <v>387</v>
      </c>
      <c r="I199" s="55">
        <v>50</v>
      </c>
      <c r="J199" s="55">
        <v>35</v>
      </c>
      <c r="K199" s="54">
        <f t="shared" ref="K199:K262" si="9">I199*J199</f>
        <v>1750</v>
      </c>
    </row>
    <row r="200" spans="1:11" x14ac:dyDescent="0.3">
      <c r="A200" s="52" t="s">
        <v>395</v>
      </c>
      <c r="B200" s="52">
        <f t="shared" ref="B200:B263" si="10">YEAR(D200)</f>
        <v>2015</v>
      </c>
      <c r="C200" s="52" t="s">
        <v>597</v>
      </c>
      <c r="D200" s="53">
        <v>42250</v>
      </c>
      <c r="E200" s="52">
        <f t="shared" ref="E200:E263" si="11">E199+1</f>
        <v>1029</v>
      </c>
      <c r="F200" s="54" t="s">
        <v>433</v>
      </c>
      <c r="G200" s="52" t="s">
        <v>528</v>
      </c>
      <c r="H200" s="54" t="s">
        <v>384</v>
      </c>
      <c r="I200" s="55">
        <v>20</v>
      </c>
      <c r="J200" s="55">
        <v>20</v>
      </c>
      <c r="K200" s="54">
        <f t="shared" si="9"/>
        <v>400</v>
      </c>
    </row>
    <row r="201" spans="1:11" x14ac:dyDescent="0.3">
      <c r="A201" s="52" t="s">
        <v>522</v>
      </c>
      <c r="B201" s="52">
        <f t="shared" si="10"/>
        <v>2015</v>
      </c>
      <c r="C201" s="52" t="s">
        <v>597</v>
      </c>
      <c r="D201" s="53">
        <v>42250</v>
      </c>
      <c r="E201" s="52">
        <f t="shared" si="11"/>
        <v>1030</v>
      </c>
      <c r="F201" s="54" t="s">
        <v>407</v>
      </c>
      <c r="G201" s="52" t="s">
        <v>406</v>
      </c>
      <c r="H201" s="54" t="s">
        <v>384</v>
      </c>
      <c r="I201" s="55">
        <v>150</v>
      </c>
      <c r="J201" s="55">
        <v>20</v>
      </c>
      <c r="K201" s="54">
        <f t="shared" si="9"/>
        <v>3000</v>
      </c>
    </row>
    <row r="202" spans="1:11" x14ac:dyDescent="0.3">
      <c r="A202" s="52" t="s">
        <v>395</v>
      </c>
      <c r="B202" s="52">
        <f t="shared" si="10"/>
        <v>2015</v>
      </c>
      <c r="C202" s="52" t="s">
        <v>597</v>
      </c>
      <c r="D202" s="53">
        <v>42251</v>
      </c>
      <c r="E202" s="52">
        <f t="shared" si="11"/>
        <v>1031</v>
      </c>
      <c r="F202" s="54" t="s">
        <v>433</v>
      </c>
      <c r="G202" s="52" t="s">
        <v>528</v>
      </c>
      <c r="H202" s="54" t="s">
        <v>385</v>
      </c>
      <c r="I202" s="55">
        <v>1500</v>
      </c>
      <c r="J202" s="55">
        <v>86</v>
      </c>
      <c r="K202" s="54">
        <f t="shared" si="9"/>
        <v>129000</v>
      </c>
    </row>
    <row r="203" spans="1:11" x14ac:dyDescent="0.3">
      <c r="A203" s="52" t="s">
        <v>395</v>
      </c>
      <c r="B203" s="52">
        <f t="shared" si="10"/>
        <v>2015</v>
      </c>
      <c r="C203" s="52" t="s">
        <v>597</v>
      </c>
      <c r="D203" s="53">
        <v>42251</v>
      </c>
      <c r="E203" s="52">
        <f t="shared" si="11"/>
        <v>1032</v>
      </c>
      <c r="F203" s="54" t="s">
        <v>433</v>
      </c>
      <c r="G203" s="52" t="s">
        <v>528</v>
      </c>
      <c r="H203" s="54" t="s">
        <v>383</v>
      </c>
      <c r="I203" s="55">
        <v>25</v>
      </c>
      <c r="J203" s="55">
        <v>10</v>
      </c>
      <c r="K203" s="54">
        <f t="shared" si="9"/>
        <v>250</v>
      </c>
    </row>
    <row r="204" spans="1:11" x14ac:dyDescent="0.3">
      <c r="A204" s="52" t="s">
        <v>395</v>
      </c>
      <c r="B204" s="52">
        <f t="shared" si="10"/>
        <v>2015</v>
      </c>
      <c r="C204" s="52" t="s">
        <v>597</v>
      </c>
      <c r="D204" s="53">
        <v>42251</v>
      </c>
      <c r="E204" s="52">
        <f t="shared" si="11"/>
        <v>1033</v>
      </c>
      <c r="F204" s="54" t="s">
        <v>451</v>
      </c>
      <c r="G204" s="52" t="s">
        <v>399</v>
      </c>
      <c r="H204" s="54" t="s">
        <v>387</v>
      </c>
      <c r="I204" s="55">
        <v>500</v>
      </c>
      <c r="J204" s="55">
        <v>35</v>
      </c>
      <c r="K204" s="54">
        <f t="shared" si="9"/>
        <v>17500</v>
      </c>
    </row>
    <row r="205" spans="1:11" x14ac:dyDescent="0.3">
      <c r="A205" s="52" t="s">
        <v>398</v>
      </c>
      <c r="B205" s="52">
        <f t="shared" si="10"/>
        <v>2015</v>
      </c>
      <c r="C205" s="52" t="s">
        <v>597</v>
      </c>
      <c r="D205" s="53">
        <v>42252</v>
      </c>
      <c r="E205" s="52">
        <f t="shared" si="11"/>
        <v>1034</v>
      </c>
      <c r="F205" s="54" t="s">
        <v>412</v>
      </c>
      <c r="G205" s="52" t="s">
        <v>523</v>
      </c>
      <c r="H205" s="54" t="s">
        <v>384</v>
      </c>
      <c r="I205" s="55">
        <v>250</v>
      </c>
      <c r="J205" s="55">
        <v>20</v>
      </c>
      <c r="K205" s="54">
        <f t="shared" si="9"/>
        <v>5000</v>
      </c>
    </row>
    <row r="206" spans="1:11" x14ac:dyDescent="0.3">
      <c r="A206" s="52" t="s">
        <v>405</v>
      </c>
      <c r="B206" s="52">
        <f t="shared" si="10"/>
        <v>2015</v>
      </c>
      <c r="C206" s="52" t="s">
        <v>597</v>
      </c>
      <c r="D206" s="53">
        <v>42252</v>
      </c>
      <c r="E206" s="52">
        <f t="shared" si="11"/>
        <v>1035</v>
      </c>
      <c r="F206" s="54" t="s">
        <v>437</v>
      </c>
      <c r="G206" s="52" t="s">
        <v>403</v>
      </c>
      <c r="H206" s="54" t="s">
        <v>384</v>
      </c>
      <c r="I206" s="55">
        <v>20</v>
      </c>
      <c r="J206" s="55">
        <v>20</v>
      </c>
      <c r="K206" s="54">
        <f t="shared" si="9"/>
        <v>400</v>
      </c>
    </row>
    <row r="207" spans="1:11" x14ac:dyDescent="0.3">
      <c r="A207" s="52" t="s">
        <v>395</v>
      </c>
      <c r="B207" s="52">
        <f t="shared" si="10"/>
        <v>2015</v>
      </c>
      <c r="C207" s="52" t="s">
        <v>597</v>
      </c>
      <c r="D207" s="53">
        <v>42252</v>
      </c>
      <c r="E207" s="52">
        <f t="shared" si="11"/>
        <v>1036</v>
      </c>
      <c r="F207" s="54" t="s">
        <v>433</v>
      </c>
      <c r="G207" s="52" t="s">
        <v>528</v>
      </c>
      <c r="H207" s="54" t="s">
        <v>385</v>
      </c>
      <c r="I207" s="55">
        <v>100</v>
      </c>
      <c r="J207" s="55">
        <v>86</v>
      </c>
      <c r="K207" s="54">
        <f t="shared" si="9"/>
        <v>8600</v>
      </c>
    </row>
    <row r="208" spans="1:11" x14ac:dyDescent="0.3">
      <c r="A208" s="52" t="s">
        <v>398</v>
      </c>
      <c r="B208" s="52">
        <f t="shared" si="10"/>
        <v>2015</v>
      </c>
      <c r="C208" s="52" t="s">
        <v>597</v>
      </c>
      <c r="D208" s="53">
        <v>42253</v>
      </c>
      <c r="E208" s="52">
        <f t="shared" si="11"/>
        <v>1037</v>
      </c>
      <c r="F208" s="54" t="s">
        <v>420</v>
      </c>
      <c r="G208" s="52" t="s">
        <v>523</v>
      </c>
      <c r="H208" s="54" t="s">
        <v>387</v>
      </c>
      <c r="I208" s="55">
        <v>50</v>
      </c>
      <c r="J208" s="55">
        <v>35</v>
      </c>
      <c r="K208" s="54">
        <f t="shared" si="9"/>
        <v>1750</v>
      </c>
    </row>
    <row r="209" spans="1:11" x14ac:dyDescent="0.3">
      <c r="A209" s="52" t="s">
        <v>405</v>
      </c>
      <c r="B209" s="52">
        <f t="shared" si="10"/>
        <v>2015</v>
      </c>
      <c r="C209" s="52" t="s">
        <v>597</v>
      </c>
      <c r="D209" s="53">
        <v>42253</v>
      </c>
      <c r="E209" s="52">
        <f t="shared" si="11"/>
        <v>1038</v>
      </c>
      <c r="F209" s="54" t="s">
        <v>437</v>
      </c>
      <c r="G209" s="52" t="s">
        <v>403</v>
      </c>
      <c r="H209" s="54" t="s">
        <v>383</v>
      </c>
      <c r="I209" s="55">
        <v>50</v>
      </c>
      <c r="J209" s="55">
        <v>10</v>
      </c>
      <c r="K209" s="54">
        <f t="shared" si="9"/>
        <v>500</v>
      </c>
    </row>
    <row r="210" spans="1:11" x14ac:dyDescent="0.3">
      <c r="A210" s="52" t="s">
        <v>395</v>
      </c>
      <c r="B210" s="52">
        <f t="shared" si="10"/>
        <v>2015</v>
      </c>
      <c r="C210" s="52" t="s">
        <v>597</v>
      </c>
      <c r="D210" s="53">
        <v>42253</v>
      </c>
      <c r="E210" s="52">
        <f t="shared" si="11"/>
        <v>1039</v>
      </c>
      <c r="F210" s="54" t="s">
        <v>439</v>
      </c>
      <c r="G210" s="52" t="s">
        <v>528</v>
      </c>
      <c r="H210" s="54" t="s">
        <v>384</v>
      </c>
      <c r="I210" s="55">
        <v>100</v>
      </c>
      <c r="J210" s="55">
        <v>20</v>
      </c>
      <c r="K210" s="54">
        <f t="shared" si="9"/>
        <v>2000</v>
      </c>
    </row>
    <row r="211" spans="1:11" x14ac:dyDescent="0.3">
      <c r="A211" s="52" t="s">
        <v>398</v>
      </c>
      <c r="B211" s="52">
        <f t="shared" si="10"/>
        <v>2015</v>
      </c>
      <c r="C211" s="52" t="s">
        <v>597</v>
      </c>
      <c r="D211" s="53">
        <v>42254</v>
      </c>
      <c r="E211" s="52">
        <f t="shared" si="11"/>
        <v>1040</v>
      </c>
      <c r="F211" s="54" t="s">
        <v>420</v>
      </c>
      <c r="G211" s="52" t="s">
        <v>523</v>
      </c>
      <c r="H211" s="54" t="s">
        <v>385</v>
      </c>
      <c r="I211" s="55">
        <v>250</v>
      </c>
      <c r="J211" s="55">
        <v>86</v>
      </c>
      <c r="K211" s="54">
        <f t="shared" si="9"/>
        <v>21500</v>
      </c>
    </row>
    <row r="212" spans="1:11" x14ac:dyDescent="0.3">
      <c r="A212" s="52" t="s">
        <v>405</v>
      </c>
      <c r="B212" s="52">
        <f t="shared" si="10"/>
        <v>2015</v>
      </c>
      <c r="C212" s="52" t="s">
        <v>597</v>
      </c>
      <c r="D212" s="53">
        <v>42254</v>
      </c>
      <c r="E212" s="52">
        <f t="shared" si="11"/>
        <v>1041</v>
      </c>
      <c r="F212" s="54" t="s">
        <v>437</v>
      </c>
      <c r="G212" s="52" t="s">
        <v>403</v>
      </c>
      <c r="H212" s="54" t="s">
        <v>381</v>
      </c>
      <c r="I212" s="55">
        <v>50</v>
      </c>
      <c r="J212" s="55">
        <v>120</v>
      </c>
      <c r="K212" s="54">
        <f t="shared" si="9"/>
        <v>6000</v>
      </c>
    </row>
    <row r="213" spans="1:11" x14ac:dyDescent="0.3">
      <c r="A213" s="52" t="s">
        <v>395</v>
      </c>
      <c r="B213" s="52">
        <f t="shared" si="10"/>
        <v>2015</v>
      </c>
      <c r="C213" s="52" t="s">
        <v>597</v>
      </c>
      <c r="D213" s="53">
        <v>42254</v>
      </c>
      <c r="E213" s="52">
        <f t="shared" si="11"/>
        <v>1042</v>
      </c>
      <c r="F213" s="54" t="s">
        <v>439</v>
      </c>
      <c r="G213" s="52" t="s">
        <v>528</v>
      </c>
      <c r="H213" s="54" t="s">
        <v>383</v>
      </c>
      <c r="I213" s="55">
        <v>100</v>
      </c>
      <c r="J213" s="55">
        <v>10</v>
      </c>
      <c r="K213" s="54">
        <f t="shared" si="9"/>
        <v>1000</v>
      </c>
    </row>
    <row r="214" spans="1:11" x14ac:dyDescent="0.3">
      <c r="A214" s="52" t="s">
        <v>398</v>
      </c>
      <c r="B214" s="52">
        <f t="shared" si="10"/>
        <v>2015</v>
      </c>
      <c r="C214" s="52" t="s">
        <v>597</v>
      </c>
      <c r="D214" s="53">
        <v>42255</v>
      </c>
      <c r="E214" s="52">
        <f t="shared" si="11"/>
        <v>1043</v>
      </c>
      <c r="F214" s="54" t="s">
        <v>397</v>
      </c>
      <c r="G214" s="52" t="s">
        <v>396</v>
      </c>
      <c r="H214" s="54" t="s">
        <v>384</v>
      </c>
      <c r="I214" s="55">
        <v>50</v>
      </c>
      <c r="J214" s="55">
        <v>20</v>
      </c>
      <c r="K214" s="54">
        <f t="shared" si="9"/>
        <v>1000</v>
      </c>
    </row>
    <row r="215" spans="1:11" x14ac:dyDescent="0.3">
      <c r="A215" s="52" t="s">
        <v>405</v>
      </c>
      <c r="B215" s="52">
        <f t="shared" si="10"/>
        <v>2015</v>
      </c>
      <c r="C215" s="52" t="s">
        <v>597</v>
      </c>
      <c r="D215" s="53">
        <v>42255</v>
      </c>
      <c r="E215" s="52">
        <f t="shared" si="11"/>
        <v>1044</v>
      </c>
      <c r="F215" s="54" t="s">
        <v>437</v>
      </c>
      <c r="G215" s="52" t="s">
        <v>403</v>
      </c>
      <c r="H215" s="54" t="s">
        <v>387</v>
      </c>
      <c r="I215" s="55">
        <v>20</v>
      </c>
      <c r="J215" s="55">
        <v>35</v>
      </c>
      <c r="K215" s="54">
        <f t="shared" si="9"/>
        <v>700</v>
      </c>
    </row>
    <row r="216" spans="1:11" x14ac:dyDescent="0.3">
      <c r="A216" s="52" t="s">
        <v>405</v>
      </c>
      <c r="B216" s="52">
        <f t="shared" si="10"/>
        <v>2015</v>
      </c>
      <c r="C216" s="52" t="s">
        <v>597</v>
      </c>
      <c r="D216" s="53">
        <v>42255</v>
      </c>
      <c r="E216" s="52">
        <f t="shared" si="11"/>
        <v>1045</v>
      </c>
      <c r="F216" s="54" t="s">
        <v>445</v>
      </c>
      <c r="G216" s="52" t="s">
        <v>403</v>
      </c>
      <c r="H216" s="54" t="s">
        <v>381</v>
      </c>
      <c r="I216" s="55">
        <v>3000</v>
      </c>
      <c r="J216" s="55">
        <v>120</v>
      </c>
      <c r="K216" s="54">
        <f t="shared" si="9"/>
        <v>360000</v>
      </c>
    </row>
    <row r="217" spans="1:11" x14ac:dyDescent="0.3">
      <c r="A217" s="52" t="s">
        <v>405</v>
      </c>
      <c r="B217" s="52">
        <f t="shared" si="10"/>
        <v>2015</v>
      </c>
      <c r="C217" s="52" t="s">
        <v>597</v>
      </c>
      <c r="D217" s="53">
        <v>42256</v>
      </c>
      <c r="E217" s="52">
        <f t="shared" si="11"/>
        <v>1046</v>
      </c>
      <c r="F217" s="54" t="s">
        <v>431</v>
      </c>
      <c r="G217" s="52" t="s">
        <v>524</v>
      </c>
      <c r="H217" s="54" t="s">
        <v>387</v>
      </c>
      <c r="I217" s="55">
        <v>250</v>
      </c>
      <c r="J217" s="55">
        <v>35</v>
      </c>
      <c r="K217" s="54">
        <f t="shared" si="9"/>
        <v>8750</v>
      </c>
    </row>
    <row r="218" spans="1:11" x14ac:dyDescent="0.3">
      <c r="A218" s="52" t="s">
        <v>405</v>
      </c>
      <c r="B218" s="52">
        <f t="shared" si="10"/>
        <v>2015</v>
      </c>
      <c r="C218" s="52" t="s">
        <v>597</v>
      </c>
      <c r="D218" s="53">
        <v>42256</v>
      </c>
      <c r="E218" s="52">
        <f t="shared" si="11"/>
        <v>1047</v>
      </c>
      <c r="F218" s="54" t="s">
        <v>416</v>
      </c>
      <c r="G218" s="52" t="s">
        <v>403</v>
      </c>
      <c r="H218" s="54" t="s">
        <v>387</v>
      </c>
      <c r="I218" s="55">
        <v>20</v>
      </c>
      <c r="J218" s="55">
        <v>35</v>
      </c>
      <c r="K218" s="54">
        <f t="shared" si="9"/>
        <v>700</v>
      </c>
    </row>
    <row r="219" spans="1:11" x14ac:dyDescent="0.3">
      <c r="A219" s="52" t="s">
        <v>405</v>
      </c>
      <c r="B219" s="52">
        <f t="shared" si="10"/>
        <v>2015</v>
      </c>
      <c r="C219" s="52" t="s">
        <v>597</v>
      </c>
      <c r="D219" s="53">
        <v>42256</v>
      </c>
      <c r="E219" s="52">
        <f t="shared" si="11"/>
        <v>1048</v>
      </c>
      <c r="F219" s="54" t="s">
        <v>437</v>
      </c>
      <c r="G219" s="52" t="s">
        <v>403</v>
      </c>
      <c r="H219" s="54" t="s">
        <v>387</v>
      </c>
      <c r="I219" s="55">
        <v>250</v>
      </c>
      <c r="J219" s="55">
        <v>35</v>
      </c>
      <c r="K219" s="54">
        <f t="shared" si="9"/>
        <v>8750</v>
      </c>
    </row>
    <row r="220" spans="1:11" x14ac:dyDescent="0.3">
      <c r="A220" s="52" t="s">
        <v>405</v>
      </c>
      <c r="B220" s="52">
        <f t="shared" si="10"/>
        <v>2015</v>
      </c>
      <c r="C220" s="52" t="s">
        <v>597</v>
      </c>
      <c r="D220" s="53">
        <v>42257</v>
      </c>
      <c r="E220" s="52">
        <f t="shared" si="11"/>
        <v>1049</v>
      </c>
      <c r="F220" s="54" t="s">
        <v>431</v>
      </c>
      <c r="G220" s="52" t="s">
        <v>524</v>
      </c>
      <c r="H220" s="54" t="s">
        <v>385</v>
      </c>
      <c r="I220" s="55">
        <v>250</v>
      </c>
      <c r="J220" s="55">
        <v>86</v>
      </c>
      <c r="K220" s="54">
        <f t="shared" si="9"/>
        <v>21500</v>
      </c>
    </row>
    <row r="221" spans="1:11" x14ac:dyDescent="0.3">
      <c r="A221" s="52" t="s">
        <v>405</v>
      </c>
      <c r="B221" s="52">
        <f t="shared" si="10"/>
        <v>2015</v>
      </c>
      <c r="C221" s="52" t="s">
        <v>597</v>
      </c>
      <c r="D221" s="53">
        <v>42257</v>
      </c>
      <c r="E221" s="52">
        <f t="shared" si="11"/>
        <v>1050</v>
      </c>
      <c r="F221" s="54" t="s">
        <v>416</v>
      </c>
      <c r="G221" s="52" t="s">
        <v>403</v>
      </c>
      <c r="H221" s="54" t="s">
        <v>385</v>
      </c>
      <c r="I221" s="55">
        <v>30</v>
      </c>
      <c r="J221" s="55">
        <v>86</v>
      </c>
      <c r="K221" s="54">
        <f t="shared" si="9"/>
        <v>2580</v>
      </c>
    </row>
    <row r="222" spans="1:11" x14ac:dyDescent="0.3">
      <c r="A222" s="52" t="s">
        <v>405</v>
      </c>
      <c r="B222" s="52">
        <f t="shared" si="10"/>
        <v>2015</v>
      </c>
      <c r="C222" s="52" t="s">
        <v>597</v>
      </c>
      <c r="D222" s="53">
        <v>42257</v>
      </c>
      <c r="E222" s="52">
        <f t="shared" si="11"/>
        <v>1051</v>
      </c>
      <c r="F222" s="54" t="s">
        <v>437</v>
      </c>
      <c r="G222" s="52" t="s">
        <v>403</v>
      </c>
      <c r="H222" s="54" t="s">
        <v>385</v>
      </c>
      <c r="I222" s="55">
        <v>250</v>
      </c>
      <c r="J222" s="55">
        <v>86</v>
      </c>
      <c r="K222" s="54">
        <f t="shared" si="9"/>
        <v>21500</v>
      </c>
    </row>
    <row r="223" spans="1:11" x14ac:dyDescent="0.3">
      <c r="A223" s="52" t="s">
        <v>405</v>
      </c>
      <c r="B223" s="52">
        <f t="shared" si="10"/>
        <v>2015</v>
      </c>
      <c r="C223" s="52" t="s">
        <v>597</v>
      </c>
      <c r="D223" s="53">
        <v>42258</v>
      </c>
      <c r="E223" s="52">
        <f t="shared" si="11"/>
        <v>1052</v>
      </c>
      <c r="F223" s="54" t="s">
        <v>431</v>
      </c>
      <c r="G223" s="52" t="s">
        <v>524</v>
      </c>
      <c r="H223" s="54" t="s">
        <v>384</v>
      </c>
      <c r="I223" s="55">
        <v>250</v>
      </c>
      <c r="J223" s="55">
        <v>20</v>
      </c>
      <c r="K223" s="54">
        <f t="shared" si="9"/>
        <v>5000</v>
      </c>
    </row>
    <row r="224" spans="1:11" x14ac:dyDescent="0.3">
      <c r="A224" s="52" t="s">
        <v>405</v>
      </c>
      <c r="B224" s="52">
        <f t="shared" si="10"/>
        <v>2015</v>
      </c>
      <c r="C224" s="52" t="s">
        <v>597</v>
      </c>
      <c r="D224" s="53">
        <v>42258</v>
      </c>
      <c r="E224" s="52">
        <f t="shared" si="11"/>
        <v>1053</v>
      </c>
      <c r="F224" s="54" t="s">
        <v>416</v>
      </c>
      <c r="G224" s="52" t="s">
        <v>403</v>
      </c>
      <c r="H224" s="54" t="s">
        <v>384</v>
      </c>
      <c r="I224" s="55">
        <v>50</v>
      </c>
      <c r="J224" s="55">
        <v>20</v>
      </c>
      <c r="K224" s="54">
        <f t="shared" si="9"/>
        <v>1000</v>
      </c>
    </row>
    <row r="225" spans="1:11" x14ac:dyDescent="0.3">
      <c r="A225" s="52" t="s">
        <v>405</v>
      </c>
      <c r="B225" s="52">
        <f t="shared" si="10"/>
        <v>2015</v>
      </c>
      <c r="C225" s="52" t="s">
        <v>597</v>
      </c>
      <c r="D225" s="53">
        <v>42258</v>
      </c>
      <c r="E225" s="52">
        <f t="shared" si="11"/>
        <v>1054</v>
      </c>
      <c r="F225" s="54" t="s">
        <v>437</v>
      </c>
      <c r="G225" s="52" t="s">
        <v>403</v>
      </c>
      <c r="H225" s="54" t="s">
        <v>384</v>
      </c>
      <c r="I225" s="55">
        <v>250</v>
      </c>
      <c r="J225" s="55">
        <v>20</v>
      </c>
      <c r="K225" s="54">
        <f t="shared" si="9"/>
        <v>5000</v>
      </c>
    </row>
    <row r="226" spans="1:11" x14ac:dyDescent="0.3">
      <c r="A226" s="52" t="s">
        <v>405</v>
      </c>
      <c r="B226" s="52">
        <f t="shared" si="10"/>
        <v>2015</v>
      </c>
      <c r="C226" s="52" t="s">
        <v>597</v>
      </c>
      <c r="D226" s="53">
        <v>42259</v>
      </c>
      <c r="E226" s="52">
        <f t="shared" si="11"/>
        <v>1055</v>
      </c>
      <c r="F226" s="54" t="s">
        <v>431</v>
      </c>
      <c r="G226" s="52" t="s">
        <v>524</v>
      </c>
      <c r="H226" s="54" t="s">
        <v>383</v>
      </c>
      <c r="I226" s="55">
        <v>250</v>
      </c>
      <c r="J226" s="55">
        <v>10</v>
      </c>
      <c r="K226" s="54">
        <f t="shared" si="9"/>
        <v>2500</v>
      </c>
    </row>
    <row r="227" spans="1:11" x14ac:dyDescent="0.3">
      <c r="A227" s="52" t="s">
        <v>398</v>
      </c>
      <c r="B227" s="52">
        <f t="shared" si="10"/>
        <v>2015</v>
      </c>
      <c r="C227" s="52" t="s">
        <v>597</v>
      </c>
      <c r="D227" s="53">
        <v>42259</v>
      </c>
      <c r="E227" s="52">
        <f t="shared" si="11"/>
        <v>1056</v>
      </c>
      <c r="F227" s="54" t="s">
        <v>397</v>
      </c>
      <c r="G227" s="52" t="s">
        <v>396</v>
      </c>
      <c r="H227" s="54" t="s">
        <v>387</v>
      </c>
      <c r="I227" s="55">
        <v>300</v>
      </c>
      <c r="J227" s="55">
        <v>35</v>
      </c>
      <c r="K227" s="54">
        <f t="shared" si="9"/>
        <v>10500</v>
      </c>
    </row>
    <row r="228" spans="1:11" x14ac:dyDescent="0.3">
      <c r="A228" s="52" t="s">
        <v>405</v>
      </c>
      <c r="B228" s="52">
        <f t="shared" si="10"/>
        <v>2015</v>
      </c>
      <c r="C228" s="52" t="s">
        <v>597</v>
      </c>
      <c r="D228" s="53">
        <v>42259</v>
      </c>
      <c r="E228" s="52">
        <f t="shared" si="11"/>
        <v>1057</v>
      </c>
      <c r="F228" s="54" t="s">
        <v>437</v>
      </c>
      <c r="G228" s="52" t="s">
        <v>403</v>
      </c>
      <c r="H228" s="54" t="s">
        <v>383</v>
      </c>
      <c r="I228" s="55">
        <v>250</v>
      </c>
      <c r="J228" s="55">
        <v>10</v>
      </c>
      <c r="K228" s="54">
        <f t="shared" si="9"/>
        <v>2500</v>
      </c>
    </row>
    <row r="229" spans="1:11" x14ac:dyDescent="0.3">
      <c r="A229" s="52" t="s">
        <v>405</v>
      </c>
      <c r="B229" s="52">
        <f t="shared" si="10"/>
        <v>2015</v>
      </c>
      <c r="C229" s="52" t="s">
        <v>597</v>
      </c>
      <c r="D229" s="53">
        <v>42260</v>
      </c>
      <c r="E229" s="52">
        <f t="shared" si="11"/>
        <v>1058</v>
      </c>
      <c r="F229" s="54" t="s">
        <v>431</v>
      </c>
      <c r="G229" s="52" t="s">
        <v>524</v>
      </c>
      <c r="H229" s="54" t="s">
        <v>381</v>
      </c>
      <c r="I229" s="55">
        <v>500</v>
      </c>
      <c r="J229" s="55">
        <v>120</v>
      </c>
      <c r="K229" s="54">
        <f t="shared" si="9"/>
        <v>60000</v>
      </c>
    </row>
    <row r="230" spans="1:11" x14ac:dyDescent="0.3">
      <c r="A230" s="52" t="s">
        <v>395</v>
      </c>
      <c r="B230" s="52">
        <f t="shared" si="10"/>
        <v>2015</v>
      </c>
      <c r="C230" s="52" t="s">
        <v>597</v>
      </c>
      <c r="D230" s="53">
        <v>42260</v>
      </c>
      <c r="E230" s="52">
        <f t="shared" si="11"/>
        <v>1059</v>
      </c>
      <c r="F230" s="54" t="s">
        <v>425</v>
      </c>
      <c r="G230" s="52" t="s">
        <v>399</v>
      </c>
      <c r="H230" s="54" t="s">
        <v>385</v>
      </c>
      <c r="I230" s="55">
        <v>500</v>
      </c>
      <c r="J230" s="55">
        <v>86</v>
      </c>
      <c r="K230" s="54">
        <f t="shared" si="9"/>
        <v>43000</v>
      </c>
    </row>
    <row r="231" spans="1:11" x14ac:dyDescent="0.3">
      <c r="A231" s="52" t="s">
        <v>405</v>
      </c>
      <c r="B231" s="52">
        <f t="shared" si="10"/>
        <v>2015</v>
      </c>
      <c r="C231" s="52" t="s">
        <v>597</v>
      </c>
      <c r="D231" s="53">
        <v>42260</v>
      </c>
      <c r="E231" s="52">
        <f t="shared" si="11"/>
        <v>1060</v>
      </c>
      <c r="F231" s="54" t="s">
        <v>404</v>
      </c>
      <c r="G231" s="52" t="s">
        <v>403</v>
      </c>
      <c r="H231" s="54" t="s">
        <v>381</v>
      </c>
      <c r="I231" s="55">
        <v>200</v>
      </c>
      <c r="J231" s="55">
        <v>120</v>
      </c>
      <c r="K231" s="54">
        <f t="shared" si="9"/>
        <v>24000</v>
      </c>
    </row>
    <row r="232" spans="1:11" x14ac:dyDescent="0.3">
      <c r="A232" s="52" t="s">
        <v>405</v>
      </c>
      <c r="B232" s="52">
        <f t="shared" si="10"/>
        <v>2015</v>
      </c>
      <c r="C232" s="52" t="s">
        <v>597</v>
      </c>
      <c r="D232" s="53">
        <v>42261</v>
      </c>
      <c r="E232" s="52">
        <f t="shared" si="11"/>
        <v>1061</v>
      </c>
      <c r="F232" s="54" t="s">
        <v>431</v>
      </c>
      <c r="G232" s="52" t="s">
        <v>524</v>
      </c>
      <c r="H232" s="54" t="s">
        <v>387</v>
      </c>
      <c r="I232" s="55">
        <v>250</v>
      </c>
      <c r="J232" s="55">
        <v>35</v>
      </c>
      <c r="K232" s="54">
        <f t="shared" si="9"/>
        <v>8750</v>
      </c>
    </row>
    <row r="233" spans="1:11" x14ac:dyDescent="0.3">
      <c r="A233" s="52" t="s">
        <v>395</v>
      </c>
      <c r="B233" s="52">
        <f t="shared" si="10"/>
        <v>2015</v>
      </c>
      <c r="C233" s="52" t="s">
        <v>597</v>
      </c>
      <c r="D233" s="53">
        <v>42261</v>
      </c>
      <c r="E233" s="52">
        <f t="shared" si="11"/>
        <v>1062</v>
      </c>
      <c r="F233" s="54" t="s">
        <v>425</v>
      </c>
      <c r="G233" s="52" t="s">
        <v>399</v>
      </c>
      <c r="H233" s="54" t="s">
        <v>384</v>
      </c>
      <c r="I233" s="55">
        <v>250</v>
      </c>
      <c r="J233" s="55">
        <v>20</v>
      </c>
      <c r="K233" s="54">
        <f t="shared" si="9"/>
        <v>5000</v>
      </c>
    </row>
    <row r="234" spans="1:11" x14ac:dyDescent="0.3">
      <c r="A234" s="52" t="s">
        <v>395</v>
      </c>
      <c r="B234" s="52">
        <f t="shared" si="10"/>
        <v>2015</v>
      </c>
      <c r="C234" s="52" t="s">
        <v>597</v>
      </c>
      <c r="D234" s="53">
        <v>42261</v>
      </c>
      <c r="E234" s="52">
        <f t="shared" si="11"/>
        <v>1063</v>
      </c>
      <c r="F234" s="54" t="s">
        <v>448</v>
      </c>
      <c r="G234" s="52" t="s">
        <v>529</v>
      </c>
      <c r="H234" s="54" t="s">
        <v>387</v>
      </c>
      <c r="I234" s="55">
        <v>500</v>
      </c>
      <c r="J234" s="55">
        <v>35</v>
      </c>
      <c r="K234" s="54">
        <f t="shared" si="9"/>
        <v>17500</v>
      </c>
    </row>
    <row r="235" spans="1:11" x14ac:dyDescent="0.3">
      <c r="A235" s="52" t="s">
        <v>405</v>
      </c>
      <c r="B235" s="52">
        <f t="shared" si="10"/>
        <v>2015</v>
      </c>
      <c r="C235" s="52" t="s">
        <v>597</v>
      </c>
      <c r="D235" s="53">
        <v>42262</v>
      </c>
      <c r="E235" s="52">
        <f t="shared" si="11"/>
        <v>1064</v>
      </c>
      <c r="F235" s="54" t="s">
        <v>431</v>
      </c>
      <c r="G235" s="52" t="s">
        <v>524</v>
      </c>
      <c r="H235" s="54" t="s">
        <v>385</v>
      </c>
      <c r="I235" s="55">
        <v>100</v>
      </c>
      <c r="J235" s="55">
        <v>86</v>
      </c>
      <c r="K235" s="54">
        <f t="shared" si="9"/>
        <v>8600</v>
      </c>
    </row>
    <row r="236" spans="1:11" x14ac:dyDescent="0.3">
      <c r="A236" s="52" t="s">
        <v>395</v>
      </c>
      <c r="B236" s="52">
        <f t="shared" si="10"/>
        <v>2015</v>
      </c>
      <c r="C236" s="52" t="s">
        <v>597</v>
      </c>
      <c r="D236" s="53">
        <v>42262</v>
      </c>
      <c r="E236" s="52">
        <f t="shared" si="11"/>
        <v>1065</v>
      </c>
      <c r="F236" s="54" t="s">
        <v>425</v>
      </c>
      <c r="G236" s="52" t="s">
        <v>399</v>
      </c>
      <c r="H236" s="54" t="s">
        <v>387</v>
      </c>
      <c r="I236" s="55">
        <v>300</v>
      </c>
      <c r="J236" s="55">
        <v>35</v>
      </c>
      <c r="K236" s="54">
        <f t="shared" si="9"/>
        <v>10500</v>
      </c>
    </row>
    <row r="237" spans="1:11" x14ac:dyDescent="0.3">
      <c r="A237" s="52" t="s">
        <v>395</v>
      </c>
      <c r="B237" s="52">
        <f t="shared" si="10"/>
        <v>2015</v>
      </c>
      <c r="C237" s="52" t="s">
        <v>597</v>
      </c>
      <c r="D237" s="53">
        <v>42262</v>
      </c>
      <c r="E237" s="52">
        <f t="shared" si="11"/>
        <v>1066</v>
      </c>
      <c r="F237" s="54" t="s">
        <v>413</v>
      </c>
      <c r="G237" s="52" t="s">
        <v>527</v>
      </c>
      <c r="H237" s="54" t="s">
        <v>385</v>
      </c>
      <c r="I237" s="55">
        <v>1000</v>
      </c>
      <c r="J237" s="55">
        <v>86</v>
      </c>
      <c r="K237" s="54">
        <f t="shared" si="9"/>
        <v>86000</v>
      </c>
    </row>
    <row r="238" spans="1:11" x14ac:dyDescent="0.3">
      <c r="A238" s="52" t="s">
        <v>405</v>
      </c>
      <c r="B238" s="52">
        <f t="shared" si="10"/>
        <v>2015</v>
      </c>
      <c r="C238" s="52" t="s">
        <v>597</v>
      </c>
      <c r="D238" s="53">
        <v>42263</v>
      </c>
      <c r="E238" s="52">
        <f t="shared" si="11"/>
        <v>1067</v>
      </c>
      <c r="F238" s="54" t="s">
        <v>431</v>
      </c>
      <c r="G238" s="52" t="s">
        <v>524</v>
      </c>
      <c r="H238" s="54" t="s">
        <v>384</v>
      </c>
      <c r="I238" s="55">
        <v>250</v>
      </c>
      <c r="J238" s="55">
        <v>20</v>
      </c>
      <c r="K238" s="54">
        <f t="shared" si="9"/>
        <v>5000</v>
      </c>
    </row>
    <row r="239" spans="1:11" x14ac:dyDescent="0.3">
      <c r="A239" s="52" t="s">
        <v>522</v>
      </c>
      <c r="B239" s="52">
        <f t="shared" si="10"/>
        <v>2015</v>
      </c>
      <c r="C239" s="52" t="s">
        <v>597</v>
      </c>
      <c r="D239" s="53">
        <v>42263</v>
      </c>
      <c r="E239" s="52">
        <f t="shared" si="11"/>
        <v>1068</v>
      </c>
      <c r="F239" s="54" t="s">
        <v>402</v>
      </c>
      <c r="G239" s="52" t="s">
        <v>525</v>
      </c>
      <c r="H239" s="54" t="s">
        <v>385</v>
      </c>
      <c r="I239" s="55">
        <v>1000</v>
      </c>
      <c r="J239" s="55">
        <v>86</v>
      </c>
      <c r="K239" s="54">
        <f t="shared" si="9"/>
        <v>86000</v>
      </c>
    </row>
    <row r="240" spans="1:11" x14ac:dyDescent="0.3">
      <c r="A240" s="52" t="s">
        <v>395</v>
      </c>
      <c r="B240" s="52">
        <f t="shared" si="10"/>
        <v>2015</v>
      </c>
      <c r="C240" s="52" t="s">
        <v>597</v>
      </c>
      <c r="D240" s="53">
        <v>42263</v>
      </c>
      <c r="E240" s="52">
        <f t="shared" si="11"/>
        <v>1069</v>
      </c>
      <c r="F240" s="54" t="s">
        <v>413</v>
      </c>
      <c r="G240" s="52" t="s">
        <v>527</v>
      </c>
      <c r="H240" s="54" t="s">
        <v>384</v>
      </c>
      <c r="I240" s="55">
        <v>50</v>
      </c>
      <c r="J240" s="55">
        <v>20</v>
      </c>
      <c r="K240" s="54">
        <f t="shared" si="9"/>
        <v>1000</v>
      </c>
    </row>
    <row r="241" spans="1:11" x14ac:dyDescent="0.3">
      <c r="A241" s="52" t="s">
        <v>405</v>
      </c>
      <c r="B241" s="52">
        <f t="shared" si="10"/>
        <v>2015</v>
      </c>
      <c r="C241" s="52" t="s">
        <v>597</v>
      </c>
      <c r="D241" s="53">
        <v>42264</v>
      </c>
      <c r="E241" s="52">
        <f t="shared" si="11"/>
        <v>1070</v>
      </c>
      <c r="F241" s="54" t="s">
        <v>423</v>
      </c>
      <c r="G241" s="52" t="s">
        <v>403</v>
      </c>
      <c r="H241" s="54" t="s">
        <v>383</v>
      </c>
      <c r="I241" s="55">
        <v>50</v>
      </c>
      <c r="J241" s="55">
        <v>10</v>
      </c>
      <c r="K241" s="54">
        <f t="shared" si="9"/>
        <v>500</v>
      </c>
    </row>
    <row r="242" spans="1:11" x14ac:dyDescent="0.3">
      <c r="A242" s="52" t="s">
        <v>405</v>
      </c>
      <c r="B242" s="52">
        <f t="shared" si="10"/>
        <v>2015</v>
      </c>
      <c r="C242" s="52" t="s">
        <v>597</v>
      </c>
      <c r="D242" s="53">
        <v>42264</v>
      </c>
      <c r="E242" s="52">
        <f t="shared" si="11"/>
        <v>1071</v>
      </c>
      <c r="F242" s="54" t="s">
        <v>430</v>
      </c>
      <c r="G242" s="52" t="s">
        <v>403</v>
      </c>
      <c r="H242" s="54" t="s">
        <v>384</v>
      </c>
      <c r="I242" s="55">
        <v>50</v>
      </c>
      <c r="J242" s="55">
        <v>20</v>
      </c>
      <c r="K242" s="54">
        <f t="shared" si="9"/>
        <v>1000</v>
      </c>
    </row>
    <row r="243" spans="1:11" x14ac:dyDescent="0.3">
      <c r="A243" s="52" t="s">
        <v>395</v>
      </c>
      <c r="B243" s="52">
        <f t="shared" si="10"/>
        <v>2015</v>
      </c>
      <c r="C243" s="52" t="s">
        <v>597</v>
      </c>
      <c r="D243" s="53">
        <v>42264</v>
      </c>
      <c r="E243" s="52">
        <f t="shared" si="11"/>
        <v>1072</v>
      </c>
      <c r="F243" s="54" t="s">
        <v>413</v>
      </c>
      <c r="G243" s="52" t="s">
        <v>527</v>
      </c>
      <c r="H243" s="54" t="s">
        <v>383</v>
      </c>
      <c r="I243" s="55">
        <v>50</v>
      </c>
      <c r="J243" s="55">
        <v>10</v>
      </c>
      <c r="K243" s="54">
        <f t="shared" si="9"/>
        <v>500</v>
      </c>
    </row>
    <row r="244" spans="1:11" x14ac:dyDescent="0.3">
      <c r="A244" s="52" t="s">
        <v>398</v>
      </c>
      <c r="B244" s="52">
        <f t="shared" si="10"/>
        <v>2015</v>
      </c>
      <c r="C244" s="52" t="s">
        <v>597</v>
      </c>
      <c r="D244" s="53">
        <v>42265</v>
      </c>
      <c r="E244" s="52">
        <f t="shared" si="11"/>
        <v>1073</v>
      </c>
      <c r="F244" s="54" t="s">
        <v>409</v>
      </c>
      <c r="G244" s="52" t="s">
        <v>396</v>
      </c>
      <c r="H244" s="54" t="s">
        <v>381</v>
      </c>
      <c r="I244" s="55">
        <v>300</v>
      </c>
      <c r="J244" s="55">
        <v>120</v>
      </c>
      <c r="K244" s="54">
        <f t="shared" si="9"/>
        <v>36000</v>
      </c>
    </row>
    <row r="245" spans="1:11" x14ac:dyDescent="0.3">
      <c r="A245" s="52" t="s">
        <v>405</v>
      </c>
      <c r="B245" s="52">
        <f t="shared" si="10"/>
        <v>2015</v>
      </c>
      <c r="C245" s="52" t="s">
        <v>597</v>
      </c>
      <c r="D245" s="53">
        <v>42265</v>
      </c>
      <c r="E245" s="52">
        <f t="shared" si="11"/>
        <v>1074</v>
      </c>
      <c r="F245" s="54" t="s">
        <v>430</v>
      </c>
      <c r="G245" s="52" t="s">
        <v>403</v>
      </c>
      <c r="H245" s="54" t="s">
        <v>383</v>
      </c>
      <c r="I245" s="55">
        <v>200</v>
      </c>
      <c r="J245" s="55">
        <v>10</v>
      </c>
      <c r="K245" s="54">
        <f t="shared" si="9"/>
        <v>2000</v>
      </c>
    </row>
    <row r="246" spans="1:11" x14ac:dyDescent="0.3">
      <c r="A246" s="52" t="s">
        <v>395</v>
      </c>
      <c r="B246" s="52">
        <f t="shared" si="10"/>
        <v>2015</v>
      </c>
      <c r="C246" s="52" t="s">
        <v>597</v>
      </c>
      <c r="D246" s="53">
        <v>42265</v>
      </c>
      <c r="E246" s="52">
        <f t="shared" si="11"/>
        <v>1075</v>
      </c>
      <c r="F246" s="54" t="s">
        <v>413</v>
      </c>
      <c r="G246" s="52" t="s">
        <v>527</v>
      </c>
      <c r="H246" s="54" t="s">
        <v>384</v>
      </c>
      <c r="I246" s="55">
        <v>50</v>
      </c>
      <c r="J246" s="55">
        <v>20</v>
      </c>
      <c r="K246" s="54">
        <f t="shared" si="9"/>
        <v>1000</v>
      </c>
    </row>
    <row r="247" spans="1:11" x14ac:dyDescent="0.3">
      <c r="A247" s="52" t="s">
        <v>398</v>
      </c>
      <c r="B247" s="52">
        <f t="shared" si="10"/>
        <v>2015</v>
      </c>
      <c r="C247" s="52" t="s">
        <v>597</v>
      </c>
      <c r="D247" s="53">
        <v>42266</v>
      </c>
      <c r="E247" s="52">
        <f t="shared" si="11"/>
        <v>1076</v>
      </c>
      <c r="F247" s="54" t="s">
        <v>409</v>
      </c>
      <c r="G247" s="52" t="s">
        <v>396</v>
      </c>
      <c r="H247" s="54" t="s">
        <v>387</v>
      </c>
      <c r="I247" s="55">
        <v>1000</v>
      </c>
      <c r="J247" s="55">
        <v>35</v>
      </c>
      <c r="K247" s="54">
        <f t="shared" si="9"/>
        <v>35000</v>
      </c>
    </row>
    <row r="248" spans="1:11" x14ac:dyDescent="0.3">
      <c r="A248" s="52" t="s">
        <v>405</v>
      </c>
      <c r="B248" s="52">
        <f t="shared" si="10"/>
        <v>2015</v>
      </c>
      <c r="C248" s="52" t="s">
        <v>597</v>
      </c>
      <c r="D248" s="53">
        <v>42266</v>
      </c>
      <c r="E248" s="52">
        <f t="shared" si="11"/>
        <v>1077</v>
      </c>
      <c r="F248" s="54" t="s">
        <v>430</v>
      </c>
      <c r="G248" s="52" t="s">
        <v>403</v>
      </c>
      <c r="H248" s="54" t="s">
        <v>381</v>
      </c>
      <c r="I248" s="55">
        <v>20</v>
      </c>
      <c r="J248" s="55">
        <v>120</v>
      </c>
      <c r="K248" s="54">
        <f t="shared" si="9"/>
        <v>2400</v>
      </c>
    </row>
    <row r="249" spans="1:11" x14ac:dyDescent="0.3">
      <c r="A249" s="52" t="s">
        <v>395</v>
      </c>
      <c r="B249" s="52">
        <f t="shared" si="10"/>
        <v>2015</v>
      </c>
      <c r="C249" s="52" t="s">
        <v>597</v>
      </c>
      <c r="D249" s="53">
        <v>42266</v>
      </c>
      <c r="E249" s="52">
        <f t="shared" si="11"/>
        <v>1078</v>
      </c>
      <c r="F249" s="54" t="s">
        <v>413</v>
      </c>
      <c r="G249" s="52" t="s">
        <v>527</v>
      </c>
      <c r="H249" s="54" t="s">
        <v>383</v>
      </c>
      <c r="I249" s="55">
        <v>50</v>
      </c>
      <c r="J249" s="55">
        <v>10</v>
      </c>
      <c r="K249" s="54">
        <f t="shared" si="9"/>
        <v>500</v>
      </c>
    </row>
    <row r="250" spans="1:11" x14ac:dyDescent="0.3">
      <c r="A250" s="52" t="s">
        <v>395</v>
      </c>
      <c r="B250" s="52">
        <f t="shared" si="10"/>
        <v>2015</v>
      </c>
      <c r="C250" s="52" t="s">
        <v>597</v>
      </c>
      <c r="D250" s="53">
        <v>42267</v>
      </c>
      <c r="E250" s="52">
        <f t="shared" si="11"/>
        <v>1079</v>
      </c>
      <c r="F250" s="54" t="s">
        <v>439</v>
      </c>
      <c r="G250" s="52" t="s">
        <v>528</v>
      </c>
      <c r="H250" s="54" t="s">
        <v>385</v>
      </c>
      <c r="I250" s="55">
        <v>50</v>
      </c>
      <c r="J250" s="55">
        <v>86</v>
      </c>
      <c r="K250" s="54">
        <f t="shared" si="9"/>
        <v>4300</v>
      </c>
    </row>
    <row r="251" spans="1:11" x14ac:dyDescent="0.3">
      <c r="A251" s="52" t="s">
        <v>405</v>
      </c>
      <c r="B251" s="52">
        <f t="shared" si="10"/>
        <v>2015</v>
      </c>
      <c r="C251" s="52" t="s">
        <v>597</v>
      </c>
      <c r="D251" s="53">
        <v>42267</v>
      </c>
      <c r="E251" s="52">
        <f t="shared" si="11"/>
        <v>1080</v>
      </c>
      <c r="F251" s="54" t="s">
        <v>430</v>
      </c>
      <c r="G251" s="52" t="s">
        <v>403</v>
      </c>
      <c r="H251" s="54" t="s">
        <v>387</v>
      </c>
      <c r="I251" s="55">
        <v>75</v>
      </c>
      <c r="J251" s="55">
        <v>35</v>
      </c>
      <c r="K251" s="54">
        <f t="shared" si="9"/>
        <v>2625</v>
      </c>
    </row>
    <row r="252" spans="1:11" x14ac:dyDescent="0.3">
      <c r="A252" s="52" t="s">
        <v>395</v>
      </c>
      <c r="B252" s="52">
        <f t="shared" si="10"/>
        <v>2015</v>
      </c>
      <c r="C252" s="52" t="s">
        <v>597</v>
      </c>
      <c r="D252" s="53">
        <v>42267</v>
      </c>
      <c r="E252" s="52">
        <f t="shared" si="11"/>
        <v>1081</v>
      </c>
      <c r="F252" s="54" t="s">
        <v>413</v>
      </c>
      <c r="G252" s="52" t="s">
        <v>527</v>
      </c>
      <c r="H252" s="54" t="s">
        <v>381</v>
      </c>
      <c r="I252" s="55">
        <v>50</v>
      </c>
      <c r="J252" s="55">
        <v>120</v>
      </c>
      <c r="K252" s="54">
        <f t="shared" si="9"/>
        <v>6000</v>
      </c>
    </row>
    <row r="253" spans="1:11" x14ac:dyDescent="0.3">
      <c r="A253" s="52" t="s">
        <v>395</v>
      </c>
      <c r="B253" s="52">
        <f t="shared" si="10"/>
        <v>2015</v>
      </c>
      <c r="C253" s="52" t="s">
        <v>597</v>
      </c>
      <c r="D253" s="53">
        <v>42268</v>
      </c>
      <c r="E253" s="52">
        <f t="shared" si="11"/>
        <v>1082</v>
      </c>
      <c r="F253" s="54" t="s">
        <v>439</v>
      </c>
      <c r="G253" s="52" t="s">
        <v>528</v>
      </c>
      <c r="H253" s="54" t="s">
        <v>384</v>
      </c>
      <c r="I253" s="55">
        <v>200</v>
      </c>
      <c r="J253" s="55">
        <v>20</v>
      </c>
      <c r="K253" s="54">
        <f t="shared" si="9"/>
        <v>4000</v>
      </c>
    </row>
    <row r="254" spans="1:11" x14ac:dyDescent="0.3">
      <c r="A254" s="52" t="s">
        <v>522</v>
      </c>
      <c r="B254" s="52">
        <f t="shared" si="10"/>
        <v>2015</v>
      </c>
      <c r="C254" s="52" t="s">
        <v>597</v>
      </c>
      <c r="D254" s="53">
        <v>42268</v>
      </c>
      <c r="E254" s="52">
        <f t="shared" si="11"/>
        <v>1083</v>
      </c>
      <c r="F254" s="54" t="s">
        <v>459</v>
      </c>
      <c r="G254" s="52" t="s">
        <v>410</v>
      </c>
      <c r="H254" s="54" t="s">
        <v>385</v>
      </c>
      <c r="I254" s="55">
        <v>10</v>
      </c>
      <c r="J254" s="55">
        <v>86</v>
      </c>
      <c r="K254" s="54">
        <f t="shared" si="9"/>
        <v>860</v>
      </c>
    </row>
    <row r="255" spans="1:11" x14ac:dyDescent="0.3">
      <c r="A255" s="52" t="s">
        <v>395</v>
      </c>
      <c r="B255" s="52">
        <f t="shared" si="10"/>
        <v>2015</v>
      </c>
      <c r="C255" s="52" t="s">
        <v>597</v>
      </c>
      <c r="D255" s="53">
        <v>42268</v>
      </c>
      <c r="E255" s="52">
        <f t="shared" si="11"/>
        <v>1084</v>
      </c>
      <c r="F255" s="54" t="s">
        <v>413</v>
      </c>
      <c r="G255" s="52" t="s">
        <v>527</v>
      </c>
      <c r="H255" s="54" t="s">
        <v>387</v>
      </c>
      <c r="I255" s="55">
        <v>50</v>
      </c>
      <c r="J255" s="55">
        <v>35</v>
      </c>
      <c r="K255" s="54">
        <f t="shared" si="9"/>
        <v>1750</v>
      </c>
    </row>
    <row r="256" spans="1:11" x14ac:dyDescent="0.3">
      <c r="A256" s="52" t="s">
        <v>395</v>
      </c>
      <c r="B256" s="52">
        <f t="shared" si="10"/>
        <v>2015</v>
      </c>
      <c r="C256" s="52" t="s">
        <v>597</v>
      </c>
      <c r="D256" s="53">
        <v>42269</v>
      </c>
      <c r="E256" s="52">
        <f t="shared" si="11"/>
        <v>1085</v>
      </c>
      <c r="F256" s="54" t="s">
        <v>439</v>
      </c>
      <c r="G256" s="52" t="s">
        <v>528</v>
      </c>
      <c r="H256" s="54" t="s">
        <v>383</v>
      </c>
      <c r="I256" s="55">
        <v>200</v>
      </c>
      <c r="J256" s="55">
        <v>10</v>
      </c>
      <c r="K256" s="54">
        <f t="shared" si="9"/>
        <v>2000</v>
      </c>
    </row>
    <row r="257" spans="1:11" x14ac:dyDescent="0.3">
      <c r="A257" s="52" t="s">
        <v>405</v>
      </c>
      <c r="B257" s="52">
        <f t="shared" si="10"/>
        <v>2015</v>
      </c>
      <c r="C257" s="52" t="s">
        <v>597</v>
      </c>
      <c r="D257" s="53">
        <v>42269</v>
      </c>
      <c r="E257" s="52">
        <f t="shared" si="11"/>
        <v>1086</v>
      </c>
      <c r="F257" s="54" t="s">
        <v>430</v>
      </c>
      <c r="G257" s="52" t="s">
        <v>403</v>
      </c>
      <c r="H257" s="54" t="s">
        <v>384</v>
      </c>
      <c r="I257" s="55">
        <v>10</v>
      </c>
      <c r="J257" s="55">
        <v>20</v>
      </c>
      <c r="K257" s="54">
        <f t="shared" si="9"/>
        <v>200</v>
      </c>
    </row>
    <row r="258" spans="1:11" x14ac:dyDescent="0.3">
      <c r="A258" s="52" t="s">
        <v>395</v>
      </c>
      <c r="B258" s="52">
        <f t="shared" si="10"/>
        <v>2015</v>
      </c>
      <c r="C258" s="52" t="s">
        <v>597</v>
      </c>
      <c r="D258" s="53">
        <v>42269</v>
      </c>
      <c r="E258" s="52">
        <f t="shared" si="11"/>
        <v>1087</v>
      </c>
      <c r="F258" s="54" t="s">
        <v>413</v>
      </c>
      <c r="G258" s="52" t="s">
        <v>527</v>
      </c>
      <c r="H258" s="54" t="s">
        <v>385</v>
      </c>
      <c r="I258" s="55">
        <v>50</v>
      </c>
      <c r="J258" s="55">
        <v>86</v>
      </c>
      <c r="K258" s="54">
        <f t="shared" si="9"/>
        <v>4300</v>
      </c>
    </row>
    <row r="259" spans="1:11" x14ac:dyDescent="0.3">
      <c r="A259" s="52" t="s">
        <v>395</v>
      </c>
      <c r="B259" s="52">
        <f t="shared" si="10"/>
        <v>2015</v>
      </c>
      <c r="C259" s="52" t="s">
        <v>597</v>
      </c>
      <c r="D259" s="53">
        <v>42270</v>
      </c>
      <c r="E259" s="52">
        <f t="shared" si="11"/>
        <v>1088</v>
      </c>
      <c r="F259" s="54" t="s">
        <v>400</v>
      </c>
      <c r="G259" s="52" t="s">
        <v>399</v>
      </c>
      <c r="H259" s="54" t="s">
        <v>381</v>
      </c>
      <c r="I259" s="55">
        <v>300</v>
      </c>
      <c r="J259" s="55">
        <v>120</v>
      </c>
      <c r="K259" s="54">
        <f t="shared" si="9"/>
        <v>36000</v>
      </c>
    </row>
    <row r="260" spans="1:11" x14ac:dyDescent="0.3">
      <c r="A260" s="52" t="s">
        <v>405</v>
      </c>
      <c r="B260" s="52">
        <f t="shared" si="10"/>
        <v>2015</v>
      </c>
      <c r="C260" s="52" t="s">
        <v>597</v>
      </c>
      <c r="D260" s="53">
        <v>42270</v>
      </c>
      <c r="E260" s="52">
        <f t="shared" si="11"/>
        <v>1089</v>
      </c>
      <c r="F260" s="54" t="s">
        <v>430</v>
      </c>
      <c r="G260" s="52" t="s">
        <v>403</v>
      </c>
      <c r="H260" s="54" t="s">
        <v>383</v>
      </c>
      <c r="I260" s="55">
        <v>10</v>
      </c>
      <c r="J260" s="55">
        <v>10</v>
      </c>
      <c r="K260" s="54">
        <f t="shared" si="9"/>
        <v>100</v>
      </c>
    </row>
    <row r="261" spans="1:11" x14ac:dyDescent="0.3">
      <c r="A261" s="52" t="s">
        <v>398</v>
      </c>
      <c r="B261" s="52">
        <f t="shared" si="10"/>
        <v>2015</v>
      </c>
      <c r="C261" s="52" t="s">
        <v>597</v>
      </c>
      <c r="D261" s="53">
        <v>42270</v>
      </c>
      <c r="E261" s="52">
        <f t="shared" si="11"/>
        <v>1090</v>
      </c>
      <c r="F261" s="54" t="s">
        <v>420</v>
      </c>
      <c r="G261" s="52" t="s">
        <v>523</v>
      </c>
      <c r="H261" s="54" t="s">
        <v>384</v>
      </c>
      <c r="I261" s="55">
        <v>400</v>
      </c>
      <c r="J261" s="55">
        <v>20</v>
      </c>
      <c r="K261" s="54">
        <f t="shared" si="9"/>
        <v>8000</v>
      </c>
    </row>
    <row r="262" spans="1:11" x14ac:dyDescent="0.3">
      <c r="A262" s="52" t="s">
        <v>395</v>
      </c>
      <c r="B262" s="52">
        <f t="shared" si="10"/>
        <v>2015</v>
      </c>
      <c r="C262" s="52" t="s">
        <v>597</v>
      </c>
      <c r="D262" s="53">
        <v>42271</v>
      </c>
      <c r="E262" s="52">
        <f t="shared" si="11"/>
        <v>1091</v>
      </c>
      <c r="F262" s="54" t="s">
        <v>400</v>
      </c>
      <c r="G262" s="52" t="s">
        <v>399</v>
      </c>
      <c r="H262" s="54" t="s">
        <v>384</v>
      </c>
      <c r="I262" s="55">
        <v>500</v>
      </c>
      <c r="J262" s="55">
        <v>20</v>
      </c>
      <c r="K262" s="54">
        <f t="shared" si="9"/>
        <v>10000</v>
      </c>
    </row>
    <row r="263" spans="1:11" x14ac:dyDescent="0.3">
      <c r="A263" s="52" t="s">
        <v>405</v>
      </c>
      <c r="B263" s="52">
        <f t="shared" si="10"/>
        <v>2015</v>
      </c>
      <c r="C263" s="52" t="s">
        <v>597</v>
      </c>
      <c r="D263" s="53">
        <v>42271</v>
      </c>
      <c r="E263" s="52">
        <f t="shared" si="11"/>
        <v>1092</v>
      </c>
      <c r="F263" s="54" t="s">
        <v>457</v>
      </c>
      <c r="G263" s="52" t="s">
        <v>403</v>
      </c>
      <c r="H263" s="54" t="s">
        <v>381</v>
      </c>
      <c r="I263" s="55">
        <v>2</v>
      </c>
      <c r="J263" s="55">
        <v>120</v>
      </c>
      <c r="K263" s="54">
        <f t="shared" ref="K263:K326" si="12">I263*J263</f>
        <v>240</v>
      </c>
    </row>
    <row r="264" spans="1:11" x14ac:dyDescent="0.3">
      <c r="A264" s="52" t="s">
        <v>522</v>
      </c>
      <c r="B264" s="52">
        <f t="shared" ref="B264:B327" si="13">YEAR(D264)</f>
        <v>2015</v>
      </c>
      <c r="C264" s="52" t="s">
        <v>597</v>
      </c>
      <c r="D264" s="53">
        <v>42271</v>
      </c>
      <c r="E264" s="52">
        <f t="shared" ref="E264:E327" si="14">E263+1</f>
        <v>1093</v>
      </c>
      <c r="F264" s="54" t="s">
        <v>450</v>
      </c>
      <c r="G264" s="52" t="s">
        <v>525</v>
      </c>
      <c r="H264" s="54" t="s">
        <v>383</v>
      </c>
      <c r="I264" s="55">
        <v>150</v>
      </c>
      <c r="J264" s="55">
        <v>10</v>
      </c>
      <c r="K264" s="54">
        <f t="shared" si="12"/>
        <v>1500</v>
      </c>
    </row>
    <row r="265" spans="1:11" x14ac:dyDescent="0.3">
      <c r="A265" s="52" t="s">
        <v>395</v>
      </c>
      <c r="B265" s="52">
        <f t="shared" si="13"/>
        <v>2015</v>
      </c>
      <c r="C265" s="52" t="s">
        <v>597</v>
      </c>
      <c r="D265" s="53">
        <v>42272</v>
      </c>
      <c r="E265" s="52">
        <f t="shared" si="14"/>
        <v>1094</v>
      </c>
      <c r="F265" s="54" t="s">
        <v>400</v>
      </c>
      <c r="G265" s="52" t="s">
        <v>399</v>
      </c>
      <c r="H265" s="54" t="s">
        <v>387</v>
      </c>
      <c r="I265" s="55">
        <v>250</v>
      </c>
      <c r="J265" s="55">
        <v>35</v>
      </c>
      <c r="K265" s="54">
        <f t="shared" si="12"/>
        <v>8750</v>
      </c>
    </row>
    <row r="266" spans="1:11" x14ac:dyDescent="0.3">
      <c r="A266" s="52" t="s">
        <v>395</v>
      </c>
      <c r="B266" s="52">
        <f t="shared" si="13"/>
        <v>2015</v>
      </c>
      <c r="C266" s="52" t="s">
        <v>597</v>
      </c>
      <c r="D266" s="53">
        <v>42272</v>
      </c>
      <c r="E266" s="52">
        <f t="shared" si="14"/>
        <v>1095</v>
      </c>
      <c r="F266" s="54" t="s">
        <v>418</v>
      </c>
      <c r="G266" s="52" t="s">
        <v>529</v>
      </c>
      <c r="H266" s="54" t="s">
        <v>387</v>
      </c>
      <c r="I266" s="55">
        <v>50</v>
      </c>
      <c r="J266" s="55">
        <v>35</v>
      </c>
      <c r="K266" s="54">
        <f t="shared" si="12"/>
        <v>1750</v>
      </c>
    </row>
    <row r="267" spans="1:11" x14ac:dyDescent="0.3">
      <c r="A267" s="52" t="s">
        <v>522</v>
      </c>
      <c r="B267" s="52">
        <f t="shared" si="13"/>
        <v>2015</v>
      </c>
      <c r="C267" s="52" t="s">
        <v>597</v>
      </c>
      <c r="D267" s="53">
        <v>42272</v>
      </c>
      <c r="E267" s="52">
        <f t="shared" si="14"/>
        <v>1096</v>
      </c>
      <c r="F267" s="54" t="s">
        <v>450</v>
      </c>
      <c r="G267" s="52" t="s">
        <v>525</v>
      </c>
      <c r="H267" s="54" t="s">
        <v>381</v>
      </c>
      <c r="I267" s="55">
        <v>1000</v>
      </c>
      <c r="J267" s="55">
        <v>120</v>
      </c>
      <c r="K267" s="54">
        <f t="shared" si="12"/>
        <v>120000</v>
      </c>
    </row>
    <row r="268" spans="1:11" x14ac:dyDescent="0.3">
      <c r="A268" s="52" t="s">
        <v>398</v>
      </c>
      <c r="B268" s="52">
        <f t="shared" si="13"/>
        <v>2015</v>
      </c>
      <c r="C268" s="52" t="s">
        <v>597</v>
      </c>
      <c r="D268" s="53">
        <v>42273</v>
      </c>
      <c r="E268" s="52">
        <f t="shared" si="14"/>
        <v>1097</v>
      </c>
      <c r="F268" s="54" t="s">
        <v>397</v>
      </c>
      <c r="G268" s="52" t="s">
        <v>396</v>
      </c>
      <c r="H268" s="54" t="s">
        <v>385</v>
      </c>
      <c r="I268" s="55">
        <v>200</v>
      </c>
      <c r="J268" s="55">
        <v>86</v>
      </c>
      <c r="K268" s="54">
        <f t="shared" si="12"/>
        <v>17200</v>
      </c>
    </row>
    <row r="269" spans="1:11" x14ac:dyDescent="0.3">
      <c r="A269" s="52" t="s">
        <v>405</v>
      </c>
      <c r="B269" s="52">
        <f t="shared" si="13"/>
        <v>2015</v>
      </c>
      <c r="C269" s="52" t="s">
        <v>597</v>
      </c>
      <c r="D269" s="53">
        <v>42273</v>
      </c>
      <c r="E269" s="52">
        <f t="shared" si="14"/>
        <v>1098</v>
      </c>
      <c r="F269" s="54" t="s">
        <v>437</v>
      </c>
      <c r="G269" s="52" t="s">
        <v>403</v>
      </c>
      <c r="H269" s="54" t="s">
        <v>385</v>
      </c>
      <c r="I269" s="55">
        <v>20</v>
      </c>
      <c r="J269" s="55">
        <v>86</v>
      </c>
      <c r="K269" s="54">
        <f t="shared" si="12"/>
        <v>1720</v>
      </c>
    </row>
    <row r="270" spans="1:11" x14ac:dyDescent="0.3">
      <c r="A270" s="52" t="s">
        <v>398</v>
      </c>
      <c r="B270" s="52">
        <f t="shared" si="13"/>
        <v>2015</v>
      </c>
      <c r="C270" s="52" t="s">
        <v>597</v>
      </c>
      <c r="D270" s="53">
        <v>42273</v>
      </c>
      <c r="E270" s="52">
        <f t="shared" si="14"/>
        <v>1099</v>
      </c>
      <c r="F270" s="54" t="s">
        <v>420</v>
      </c>
      <c r="G270" s="52" t="s">
        <v>523</v>
      </c>
      <c r="H270" s="54" t="s">
        <v>387</v>
      </c>
      <c r="I270" s="55">
        <v>5</v>
      </c>
      <c r="J270" s="55">
        <v>35</v>
      </c>
      <c r="K270" s="54">
        <f t="shared" si="12"/>
        <v>175</v>
      </c>
    </row>
    <row r="271" spans="1:11" x14ac:dyDescent="0.3">
      <c r="A271" s="52" t="s">
        <v>398</v>
      </c>
      <c r="B271" s="52">
        <f t="shared" si="13"/>
        <v>2015</v>
      </c>
      <c r="C271" s="52" t="s">
        <v>597</v>
      </c>
      <c r="D271" s="53">
        <v>42274</v>
      </c>
      <c r="E271" s="52">
        <f t="shared" si="14"/>
        <v>1100</v>
      </c>
      <c r="F271" s="54" t="s">
        <v>397</v>
      </c>
      <c r="G271" s="52" t="s">
        <v>396</v>
      </c>
      <c r="H271" s="54" t="s">
        <v>384</v>
      </c>
      <c r="I271" s="55">
        <v>1000</v>
      </c>
      <c r="J271" s="55">
        <v>20</v>
      </c>
      <c r="K271" s="54">
        <f t="shared" si="12"/>
        <v>20000</v>
      </c>
    </row>
    <row r="272" spans="1:11" x14ac:dyDescent="0.3">
      <c r="A272" s="52" t="s">
        <v>405</v>
      </c>
      <c r="B272" s="52">
        <f t="shared" si="13"/>
        <v>2015</v>
      </c>
      <c r="C272" s="52" t="s">
        <v>597</v>
      </c>
      <c r="D272" s="53">
        <v>42274</v>
      </c>
      <c r="E272" s="52">
        <f t="shared" si="14"/>
        <v>1101</v>
      </c>
      <c r="F272" s="54" t="s">
        <v>437</v>
      </c>
      <c r="G272" s="52" t="s">
        <v>403</v>
      </c>
      <c r="H272" s="54" t="s">
        <v>384</v>
      </c>
      <c r="I272" s="55">
        <v>20</v>
      </c>
      <c r="J272" s="55">
        <v>20</v>
      </c>
      <c r="K272" s="54">
        <f t="shared" si="12"/>
        <v>400</v>
      </c>
    </row>
    <row r="273" spans="1:11" x14ac:dyDescent="0.3">
      <c r="A273" s="52" t="s">
        <v>398</v>
      </c>
      <c r="B273" s="52">
        <f t="shared" si="13"/>
        <v>2015</v>
      </c>
      <c r="C273" s="52" t="s">
        <v>597</v>
      </c>
      <c r="D273" s="53">
        <v>42274</v>
      </c>
      <c r="E273" s="52">
        <f t="shared" si="14"/>
        <v>1102</v>
      </c>
      <c r="F273" s="54" t="s">
        <v>420</v>
      </c>
      <c r="G273" s="52" t="s">
        <v>523</v>
      </c>
      <c r="H273" s="54" t="s">
        <v>385</v>
      </c>
      <c r="I273" s="55">
        <v>2</v>
      </c>
      <c r="J273" s="55">
        <v>86</v>
      </c>
      <c r="K273" s="54">
        <f t="shared" si="12"/>
        <v>172</v>
      </c>
    </row>
    <row r="274" spans="1:11" x14ac:dyDescent="0.3">
      <c r="A274" s="52" t="s">
        <v>395</v>
      </c>
      <c r="B274" s="52">
        <f t="shared" si="13"/>
        <v>2015</v>
      </c>
      <c r="C274" s="52" t="s">
        <v>597</v>
      </c>
      <c r="D274" s="53">
        <v>42275</v>
      </c>
      <c r="E274" s="52">
        <f t="shared" si="14"/>
        <v>1103</v>
      </c>
      <c r="F274" s="54" t="s">
        <v>433</v>
      </c>
      <c r="G274" s="52" t="s">
        <v>528</v>
      </c>
      <c r="H274" s="54" t="s">
        <v>383</v>
      </c>
      <c r="I274" s="55">
        <v>210</v>
      </c>
      <c r="J274" s="55">
        <v>10</v>
      </c>
      <c r="K274" s="54">
        <f t="shared" si="12"/>
        <v>2100</v>
      </c>
    </row>
    <row r="275" spans="1:11" x14ac:dyDescent="0.3">
      <c r="A275" s="52" t="s">
        <v>405</v>
      </c>
      <c r="B275" s="52">
        <f t="shared" si="13"/>
        <v>2015</v>
      </c>
      <c r="C275" s="52" t="s">
        <v>597</v>
      </c>
      <c r="D275" s="53">
        <v>42275</v>
      </c>
      <c r="E275" s="52">
        <f t="shared" si="14"/>
        <v>1104</v>
      </c>
      <c r="F275" s="54" t="s">
        <v>437</v>
      </c>
      <c r="G275" s="52" t="s">
        <v>403</v>
      </c>
      <c r="H275" s="54" t="s">
        <v>383</v>
      </c>
      <c r="I275" s="55">
        <v>50</v>
      </c>
      <c r="J275" s="55">
        <v>10</v>
      </c>
      <c r="K275" s="54">
        <f t="shared" si="12"/>
        <v>500</v>
      </c>
    </row>
    <row r="276" spans="1:11" x14ac:dyDescent="0.3">
      <c r="A276" s="52" t="s">
        <v>398</v>
      </c>
      <c r="B276" s="52">
        <f t="shared" si="13"/>
        <v>2015</v>
      </c>
      <c r="C276" s="52" t="s">
        <v>597</v>
      </c>
      <c r="D276" s="53">
        <v>42275</v>
      </c>
      <c r="E276" s="52">
        <f t="shared" si="14"/>
        <v>1105</v>
      </c>
      <c r="F276" s="54" t="s">
        <v>420</v>
      </c>
      <c r="G276" s="52" t="s">
        <v>523</v>
      </c>
      <c r="H276" s="54" t="s">
        <v>384</v>
      </c>
      <c r="I276" s="55">
        <v>1</v>
      </c>
      <c r="J276" s="55">
        <v>20</v>
      </c>
      <c r="K276" s="54">
        <f t="shared" si="12"/>
        <v>20</v>
      </c>
    </row>
    <row r="277" spans="1:11" x14ac:dyDescent="0.3">
      <c r="A277" s="52" t="s">
        <v>395</v>
      </c>
      <c r="B277" s="52">
        <f t="shared" si="13"/>
        <v>2015</v>
      </c>
      <c r="C277" s="52" t="s">
        <v>597</v>
      </c>
      <c r="D277" s="53">
        <v>42276</v>
      </c>
      <c r="E277" s="52">
        <f t="shared" si="14"/>
        <v>1106</v>
      </c>
      <c r="F277" s="54" t="s">
        <v>433</v>
      </c>
      <c r="G277" s="52" t="s">
        <v>528</v>
      </c>
      <c r="H277" s="54" t="s">
        <v>381</v>
      </c>
      <c r="I277" s="55">
        <v>100</v>
      </c>
      <c r="J277" s="55">
        <v>120</v>
      </c>
      <c r="K277" s="54">
        <f t="shared" si="12"/>
        <v>12000</v>
      </c>
    </row>
    <row r="278" spans="1:11" x14ac:dyDescent="0.3">
      <c r="A278" s="52" t="s">
        <v>405</v>
      </c>
      <c r="B278" s="52">
        <f t="shared" si="13"/>
        <v>2015</v>
      </c>
      <c r="C278" s="52" t="s">
        <v>597</v>
      </c>
      <c r="D278" s="53">
        <v>42276</v>
      </c>
      <c r="E278" s="52">
        <f t="shared" si="14"/>
        <v>1107</v>
      </c>
      <c r="F278" s="54" t="s">
        <v>437</v>
      </c>
      <c r="G278" s="52" t="s">
        <v>403</v>
      </c>
      <c r="H278" s="54" t="s">
        <v>381</v>
      </c>
      <c r="I278" s="55">
        <v>50</v>
      </c>
      <c r="J278" s="55">
        <v>120</v>
      </c>
      <c r="K278" s="54">
        <f t="shared" si="12"/>
        <v>6000</v>
      </c>
    </row>
    <row r="279" spans="1:11" x14ac:dyDescent="0.3">
      <c r="A279" s="52" t="s">
        <v>398</v>
      </c>
      <c r="B279" s="52">
        <f t="shared" si="13"/>
        <v>2015</v>
      </c>
      <c r="C279" s="52" t="s">
        <v>597</v>
      </c>
      <c r="D279" s="53">
        <v>42276</v>
      </c>
      <c r="E279" s="52">
        <f t="shared" si="14"/>
        <v>1108</v>
      </c>
      <c r="F279" s="54" t="s">
        <v>420</v>
      </c>
      <c r="G279" s="52" t="s">
        <v>523</v>
      </c>
      <c r="H279" s="54" t="s">
        <v>383</v>
      </c>
      <c r="I279" s="55">
        <v>1</v>
      </c>
      <c r="J279" s="55">
        <v>10</v>
      </c>
      <c r="K279" s="54">
        <f t="shared" si="12"/>
        <v>10</v>
      </c>
    </row>
    <row r="280" spans="1:11" x14ac:dyDescent="0.3">
      <c r="A280" s="52" t="s">
        <v>395</v>
      </c>
      <c r="B280" s="52">
        <f t="shared" si="13"/>
        <v>2015</v>
      </c>
      <c r="C280" s="52" t="s">
        <v>597</v>
      </c>
      <c r="D280" s="53">
        <v>42277</v>
      </c>
      <c r="E280" s="52">
        <f t="shared" si="14"/>
        <v>1109</v>
      </c>
      <c r="F280" s="54" t="s">
        <v>432</v>
      </c>
      <c r="G280" s="52" t="s">
        <v>529</v>
      </c>
      <c r="H280" s="54" t="s">
        <v>387</v>
      </c>
      <c r="I280" s="55">
        <v>200</v>
      </c>
      <c r="J280" s="55">
        <v>35</v>
      </c>
      <c r="K280" s="54">
        <f t="shared" si="12"/>
        <v>7000</v>
      </c>
    </row>
    <row r="281" spans="1:11" x14ac:dyDescent="0.3">
      <c r="A281" s="52" t="s">
        <v>405</v>
      </c>
      <c r="B281" s="52">
        <f t="shared" si="13"/>
        <v>2015</v>
      </c>
      <c r="C281" s="52" t="s">
        <v>597</v>
      </c>
      <c r="D281" s="53">
        <v>42277</v>
      </c>
      <c r="E281" s="52">
        <f t="shared" si="14"/>
        <v>1110</v>
      </c>
      <c r="F281" s="54" t="s">
        <v>430</v>
      </c>
      <c r="G281" s="52" t="s">
        <v>403</v>
      </c>
      <c r="H281" s="54" t="s">
        <v>385</v>
      </c>
      <c r="I281" s="55">
        <v>20</v>
      </c>
      <c r="J281" s="55">
        <v>86</v>
      </c>
      <c r="K281" s="54">
        <f t="shared" si="12"/>
        <v>1720</v>
      </c>
    </row>
    <row r="282" spans="1:11" x14ac:dyDescent="0.3">
      <c r="A282" s="52" t="s">
        <v>398</v>
      </c>
      <c r="B282" s="52">
        <f t="shared" si="13"/>
        <v>2015</v>
      </c>
      <c r="C282" s="52" t="s">
        <v>597</v>
      </c>
      <c r="D282" s="53">
        <v>42277</v>
      </c>
      <c r="E282" s="52">
        <f t="shared" si="14"/>
        <v>1111</v>
      </c>
      <c r="F282" s="54" t="s">
        <v>420</v>
      </c>
      <c r="G282" s="52" t="s">
        <v>523</v>
      </c>
      <c r="H282" s="54" t="s">
        <v>381</v>
      </c>
      <c r="I282" s="55">
        <v>2</v>
      </c>
      <c r="J282" s="55">
        <v>120</v>
      </c>
      <c r="K282" s="54">
        <f t="shared" si="12"/>
        <v>240</v>
      </c>
    </row>
    <row r="283" spans="1:11" x14ac:dyDescent="0.3">
      <c r="A283" s="52" t="s">
        <v>405</v>
      </c>
      <c r="B283" s="52">
        <f t="shared" si="13"/>
        <v>2015</v>
      </c>
      <c r="C283" s="52" t="s">
        <v>598</v>
      </c>
      <c r="D283" s="53">
        <v>42278</v>
      </c>
      <c r="E283" s="52">
        <f t="shared" si="14"/>
        <v>1112</v>
      </c>
      <c r="F283" s="54" t="s">
        <v>430</v>
      </c>
      <c r="G283" s="52" t="s">
        <v>403</v>
      </c>
      <c r="H283" s="54" t="s">
        <v>385</v>
      </c>
      <c r="I283" s="55">
        <v>300</v>
      </c>
      <c r="J283" s="55">
        <v>86</v>
      </c>
      <c r="K283" s="54">
        <f t="shared" si="12"/>
        <v>25800</v>
      </c>
    </row>
    <row r="284" spans="1:11" x14ac:dyDescent="0.3">
      <c r="A284" s="52" t="s">
        <v>522</v>
      </c>
      <c r="B284" s="52">
        <f t="shared" si="13"/>
        <v>2015</v>
      </c>
      <c r="C284" s="52" t="s">
        <v>598</v>
      </c>
      <c r="D284" s="53">
        <v>42278</v>
      </c>
      <c r="E284" s="52">
        <f t="shared" si="14"/>
        <v>1113</v>
      </c>
      <c r="F284" s="54" t="s">
        <v>450</v>
      </c>
      <c r="G284" s="52" t="s">
        <v>525</v>
      </c>
      <c r="H284" s="54" t="s">
        <v>387</v>
      </c>
      <c r="I284" s="55">
        <v>50</v>
      </c>
      <c r="J284" s="55">
        <v>35</v>
      </c>
      <c r="K284" s="54">
        <f t="shared" si="12"/>
        <v>1750</v>
      </c>
    </row>
    <row r="285" spans="1:11" x14ac:dyDescent="0.3">
      <c r="A285" s="52" t="s">
        <v>398</v>
      </c>
      <c r="B285" s="52">
        <f t="shared" si="13"/>
        <v>2015</v>
      </c>
      <c r="C285" s="52" t="s">
        <v>598</v>
      </c>
      <c r="D285" s="53">
        <v>42278</v>
      </c>
      <c r="E285" s="52">
        <f t="shared" si="14"/>
        <v>1114</v>
      </c>
      <c r="F285" s="54" t="s">
        <v>420</v>
      </c>
      <c r="G285" s="52" t="s">
        <v>523</v>
      </c>
      <c r="H285" s="54" t="s">
        <v>383</v>
      </c>
      <c r="I285" s="55">
        <v>2</v>
      </c>
      <c r="J285" s="55">
        <v>10</v>
      </c>
      <c r="K285" s="54">
        <f t="shared" si="12"/>
        <v>20</v>
      </c>
    </row>
    <row r="286" spans="1:11" x14ac:dyDescent="0.3">
      <c r="A286" s="52" t="s">
        <v>405</v>
      </c>
      <c r="B286" s="52">
        <f t="shared" si="13"/>
        <v>2015</v>
      </c>
      <c r="C286" s="52" t="s">
        <v>598</v>
      </c>
      <c r="D286" s="53">
        <v>42279</v>
      </c>
      <c r="E286" s="52">
        <f t="shared" si="14"/>
        <v>1115</v>
      </c>
      <c r="F286" s="54" t="s">
        <v>430</v>
      </c>
      <c r="G286" s="52" t="s">
        <v>403</v>
      </c>
      <c r="H286" s="54" t="s">
        <v>384</v>
      </c>
      <c r="I286" s="55">
        <v>500</v>
      </c>
      <c r="J286" s="55">
        <v>20</v>
      </c>
      <c r="K286" s="54">
        <f t="shared" si="12"/>
        <v>10000</v>
      </c>
    </row>
    <row r="287" spans="1:11" x14ac:dyDescent="0.3">
      <c r="A287" s="52" t="s">
        <v>398</v>
      </c>
      <c r="B287" s="52">
        <f t="shared" si="13"/>
        <v>2015</v>
      </c>
      <c r="C287" s="52" t="s">
        <v>598</v>
      </c>
      <c r="D287" s="53">
        <v>42279</v>
      </c>
      <c r="E287" s="52">
        <f t="shared" si="14"/>
        <v>1116</v>
      </c>
      <c r="F287" s="54" t="s">
        <v>397</v>
      </c>
      <c r="G287" s="52" t="s">
        <v>396</v>
      </c>
      <c r="H287" s="54" t="s">
        <v>385</v>
      </c>
      <c r="I287" s="55">
        <v>50</v>
      </c>
      <c r="J287" s="55">
        <v>86</v>
      </c>
      <c r="K287" s="54">
        <f t="shared" si="12"/>
        <v>4300</v>
      </c>
    </row>
    <row r="288" spans="1:11" x14ac:dyDescent="0.3">
      <c r="A288" s="52" t="s">
        <v>398</v>
      </c>
      <c r="B288" s="52">
        <f t="shared" si="13"/>
        <v>2015</v>
      </c>
      <c r="C288" s="52" t="s">
        <v>598</v>
      </c>
      <c r="D288" s="53">
        <v>42279</v>
      </c>
      <c r="E288" s="52">
        <f t="shared" si="14"/>
        <v>1117</v>
      </c>
      <c r="F288" s="54" t="s">
        <v>420</v>
      </c>
      <c r="G288" s="52" t="s">
        <v>523</v>
      </c>
      <c r="H288" s="54" t="s">
        <v>381</v>
      </c>
      <c r="I288" s="55">
        <v>5</v>
      </c>
      <c r="J288" s="55">
        <v>120</v>
      </c>
      <c r="K288" s="54">
        <f t="shared" si="12"/>
        <v>600</v>
      </c>
    </row>
    <row r="289" spans="1:11" x14ac:dyDescent="0.3">
      <c r="A289" s="52" t="s">
        <v>398</v>
      </c>
      <c r="B289" s="52">
        <f t="shared" si="13"/>
        <v>2015</v>
      </c>
      <c r="C289" s="52" t="s">
        <v>598</v>
      </c>
      <c r="D289" s="53">
        <v>42280</v>
      </c>
      <c r="E289" s="52">
        <f t="shared" si="14"/>
        <v>1118</v>
      </c>
      <c r="F289" s="54" t="s">
        <v>412</v>
      </c>
      <c r="G289" s="52" t="s">
        <v>523</v>
      </c>
      <c r="H289" s="54" t="s">
        <v>383</v>
      </c>
      <c r="I289" s="55">
        <v>250</v>
      </c>
      <c r="J289" s="55">
        <v>10</v>
      </c>
      <c r="K289" s="54">
        <f t="shared" si="12"/>
        <v>2500</v>
      </c>
    </row>
    <row r="290" spans="1:11" x14ac:dyDescent="0.3">
      <c r="A290" s="52" t="s">
        <v>398</v>
      </c>
      <c r="B290" s="52">
        <f t="shared" si="13"/>
        <v>2015</v>
      </c>
      <c r="C290" s="52" t="s">
        <v>598</v>
      </c>
      <c r="D290" s="53">
        <v>42280</v>
      </c>
      <c r="E290" s="52">
        <f t="shared" si="14"/>
        <v>1119</v>
      </c>
      <c r="F290" s="54" t="s">
        <v>397</v>
      </c>
      <c r="G290" s="52" t="s">
        <v>396</v>
      </c>
      <c r="H290" s="54" t="s">
        <v>384</v>
      </c>
      <c r="I290" s="55">
        <v>20</v>
      </c>
      <c r="J290" s="55">
        <v>20</v>
      </c>
      <c r="K290" s="54">
        <f t="shared" si="12"/>
        <v>400</v>
      </c>
    </row>
    <row r="291" spans="1:11" x14ac:dyDescent="0.3">
      <c r="A291" s="52" t="s">
        <v>398</v>
      </c>
      <c r="B291" s="52">
        <f t="shared" si="13"/>
        <v>2015</v>
      </c>
      <c r="C291" s="52" t="s">
        <v>598</v>
      </c>
      <c r="D291" s="53">
        <v>42280</v>
      </c>
      <c r="E291" s="52">
        <f t="shared" si="14"/>
        <v>1120</v>
      </c>
      <c r="F291" s="54" t="s">
        <v>420</v>
      </c>
      <c r="G291" s="52" t="s">
        <v>523</v>
      </c>
      <c r="H291" s="54" t="s">
        <v>383</v>
      </c>
      <c r="I291" s="55">
        <v>5</v>
      </c>
      <c r="J291" s="55">
        <v>10</v>
      </c>
      <c r="K291" s="54">
        <f t="shared" si="12"/>
        <v>50</v>
      </c>
    </row>
    <row r="292" spans="1:11" x14ac:dyDescent="0.3">
      <c r="A292" s="52" t="s">
        <v>398</v>
      </c>
      <c r="B292" s="52">
        <f t="shared" si="13"/>
        <v>2015</v>
      </c>
      <c r="C292" s="52" t="s">
        <v>598</v>
      </c>
      <c r="D292" s="53">
        <v>42281</v>
      </c>
      <c r="E292" s="52">
        <f t="shared" si="14"/>
        <v>1121</v>
      </c>
      <c r="F292" s="54" t="s">
        <v>412</v>
      </c>
      <c r="G292" s="52" t="s">
        <v>523</v>
      </c>
      <c r="H292" s="54" t="s">
        <v>381</v>
      </c>
      <c r="I292" s="55">
        <v>250</v>
      </c>
      <c r="J292" s="55">
        <v>120</v>
      </c>
      <c r="K292" s="54">
        <f t="shared" si="12"/>
        <v>30000</v>
      </c>
    </row>
    <row r="293" spans="1:11" x14ac:dyDescent="0.3">
      <c r="A293" s="52" t="s">
        <v>398</v>
      </c>
      <c r="B293" s="52">
        <f t="shared" si="13"/>
        <v>2015</v>
      </c>
      <c r="C293" s="52" t="s">
        <v>598</v>
      </c>
      <c r="D293" s="53">
        <v>42281</v>
      </c>
      <c r="E293" s="52">
        <f t="shared" si="14"/>
        <v>1122</v>
      </c>
      <c r="F293" s="54" t="s">
        <v>428</v>
      </c>
      <c r="G293" s="52" t="s">
        <v>396</v>
      </c>
      <c r="H293" s="54" t="s">
        <v>383</v>
      </c>
      <c r="I293" s="55">
        <v>50</v>
      </c>
      <c r="J293" s="55">
        <v>10</v>
      </c>
      <c r="K293" s="54">
        <f t="shared" si="12"/>
        <v>500</v>
      </c>
    </row>
    <row r="294" spans="1:11" x14ac:dyDescent="0.3">
      <c r="A294" s="52" t="s">
        <v>398</v>
      </c>
      <c r="B294" s="52">
        <f t="shared" si="13"/>
        <v>2015</v>
      </c>
      <c r="C294" s="52" t="s">
        <v>598</v>
      </c>
      <c r="D294" s="53">
        <v>42281</v>
      </c>
      <c r="E294" s="52">
        <f t="shared" si="14"/>
        <v>1123</v>
      </c>
      <c r="F294" s="54" t="s">
        <v>397</v>
      </c>
      <c r="G294" s="52" t="s">
        <v>396</v>
      </c>
      <c r="H294" s="54" t="s">
        <v>381</v>
      </c>
      <c r="I294" s="55">
        <v>5</v>
      </c>
      <c r="J294" s="55">
        <v>120</v>
      </c>
      <c r="K294" s="54">
        <f t="shared" si="12"/>
        <v>600</v>
      </c>
    </row>
    <row r="295" spans="1:11" x14ac:dyDescent="0.3">
      <c r="A295" s="52" t="s">
        <v>398</v>
      </c>
      <c r="B295" s="52">
        <f t="shared" si="13"/>
        <v>2015</v>
      </c>
      <c r="C295" s="52" t="s">
        <v>598</v>
      </c>
      <c r="D295" s="53">
        <v>42282</v>
      </c>
      <c r="E295" s="52">
        <f t="shared" si="14"/>
        <v>1124</v>
      </c>
      <c r="F295" s="54" t="s">
        <v>412</v>
      </c>
      <c r="G295" s="52" t="s">
        <v>523</v>
      </c>
      <c r="H295" s="54" t="s">
        <v>387</v>
      </c>
      <c r="I295" s="55">
        <v>1000</v>
      </c>
      <c r="J295" s="55">
        <v>35</v>
      </c>
      <c r="K295" s="54">
        <f t="shared" si="12"/>
        <v>35000</v>
      </c>
    </row>
    <row r="296" spans="1:11" x14ac:dyDescent="0.3">
      <c r="A296" s="52" t="s">
        <v>398</v>
      </c>
      <c r="B296" s="52">
        <f t="shared" si="13"/>
        <v>2015</v>
      </c>
      <c r="C296" s="52" t="s">
        <v>598</v>
      </c>
      <c r="D296" s="53">
        <v>42282</v>
      </c>
      <c r="E296" s="52">
        <f t="shared" si="14"/>
        <v>1125</v>
      </c>
      <c r="F296" s="54" t="s">
        <v>428</v>
      </c>
      <c r="G296" s="52" t="s">
        <v>396</v>
      </c>
      <c r="H296" s="54" t="s">
        <v>381</v>
      </c>
      <c r="I296" s="55">
        <v>50</v>
      </c>
      <c r="J296" s="55">
        <v>120</v>
      </c>
      <c r="K296" s="54">
        <f t="shared" si="12"/>
        <v>6000</v>
      </c>
    </row>
    <row r="297" spans="1:11" x14ac:dyDescent="0.3">
      <c r="A297" s="52" t="s">
        <v>398</v>
      </c>
      <c r="B297" s="52">
        <f t="shared" si="13"/>
        <v>2015</v>
      </c>
      <c r="C297" s="52" t="s">
        <v>598</v>
      </c>
      <c r="D297" s="53">
        <v>42282</v>
      </c>
      <c r="E297" s="52">
        <f t="shared" si="14"/>
        <v>1126</v>
      </c>
      <c r="F297" s="54" t="s">
        <v>397</v>
      </c>
      <c r="G297" s="52" t="s">
        <v>396</v>
      </c>
      <c r="H297" s="54" t="s">
        <v>387</v>
      </c>
      <c r="I297" s="55">
        <v>5</v>
      </c>
      <c r="J297" s="55">
        <v>35</v>
      </c>
      <c r="K297" s="54">
        <f t="shared" si="12"/>
        <v>175</v>
      </c>
    </row>
    <row r="298" spans="1:11" x14ac:dyDescent="0.3">
      <c r="A298" s="52" t="s">
        <v>398</v>
      </c>
      <c r="B298" s="52">
        <f t="shared" si="13"/>
        <v>2015</v>
      </c>
      <c r="C298" s="52" t="s">
        <v>598</v>
      </c>
      <c r="D298" s="53">
        <v>42283</v>
      </c>
      <c r="E298" s="52">
        <f t="shared" si="14"/>
        <v>1127</v>
      </c>
      <c r="F298" s="54" t="s">
        <v>397</v>
      </c>
      <c r="G298" s="52" t="s">
        <v>396</v>
      </c>
      <c r="H298" s="54" t="s">
        <v>385</v>
      </c>
      <c r="I298" s="55">
        <v>300</v>
      </c>
      <c r="J298" s="55">
        <v>86</v>
      </c>
      <c r="K298" s="54">
        <f t="shared" si="12"/>
        <v>25800</v>
      </c>
    </row>
    <row r="299" spans="1:11" x14ac:dyDescent="0.3">
      <c r="A299" s="52" t="s">
        <v>405</v>
      </c>
      <c r="B299" s="52">
        <f t="shared" si="13"/>
        <v>2015</v>
      </c>
      <c r="C299" s="52" t="s">
        <v>598</v>
      </c>
      <c r="D299" s="53">
        <v>42283</v>
      </c>
      <c r="E299" s="52">
        <f t="shared" si="14"/>
        <v>1128</v>
      </c>
      <c r="F299" s="54" t="s">
        <v>416</v>
      </c>
      <c r="G299" s="52" t="s">
        <v>403</v>
      </c>
      <c r="H299" s="54" t="s">
        <v>387</v>
      </c>
      <c r="I299" s="55">
        <v>50</v>
      </c>
      <c r="J299" s="55">
        <v>35</v>
      </c>
      <c r="K299" s="54">
        <f t="shared" si="12"/>
        <v>1750</v>
      </c>
    </row>
    <row r="300" spans="1:11" x14ac:dyDescent="0.3">
      <c r="A300" s="52" t="s">
        <v>405</v>
      </c>
      <c r="B300" s="52">
        <f t="shared" si="13"/>
        <v>2015</v>
      </c>
      <c r="C300" s="52" t="s">
        <v>598</v>
      </c>
      <c r="D300" s="53">
        <v>42283</v>
      </c>
      <c r="E300" s="52">
        <f t="shared" si="14"/>
        <v>1129</v>
      </c>
      <c r="F300" s="54" t="s">
        <v>431</v>
      </c>
      <c r="G300" s="52" t="s">
        <v>524</v>
      </c>
      <c r="H300" s="54" t="s">
        <v>385</v>
      </c>
      <c r="I300" s="55">
        <v>500</v>
      </c>
      <c r="J300" s="55">
        <v>86</v>
      </c>
      <c r="K300" s="54">
        <f t="shared" si="12"/>
        <v>43000</v>
      </c>
    </row>
    <row r="301" spans="1:11" x14ac:dyDescent="0.3">
      <c r="A301" s="52" t="s">
        <v>398</v>
      </c>
      <c r="B301" s="52">
        <f t="shared" si="13"/>
        <v>2015</v>
      </c>
      <c r="C301" s="52" t="s">
        <v>598</v>
      </c>
      <c r="D301" s="53">
        <v>42284</v>
      </c>
      <c r="E301" s="52">
        <f t="shared" si="14"/>
        <v>1130</v>
      </c>
      <c r="F301" s="54" t="s">
        <v>446</v>
      </c>
      <c r="G301" s="52" t="s">
        <v>523</v>
      </c>
      <c r="H301" s="54" t="s">
        <v>387</v>
      </c>
      <c r="I301" s="55">
        <v>250</v>
      </c>
      <c r="J301" s="55">
        <v>35</v>
      </c>
      <c r="K301" s="54">
        <f t="shared" si="12"/>
        <v>8750</v>
      </c>
    </row>
    <row r="302" spans="1:11" x14ac:dyDescent="0.3">
      <c r="A302" s="52" t="s">
        <v>405</v>
      </c>
      <c r="B302" s="52">
        <f t="shared" si="13"/>
        <v>2015</v>
      </c>
      <c r="C302" s="52" t="s">
        <v>598</v>
      </c>
      <c r="D302" s="53">
        <v>42284</v>
      </c>
      <c r="E302" s="52">
        <f t="shared" si="14"/>
        <v>1131</v>
      </c>
      <c r="F302" s="54" t="s">
        <v>416</v>
      </c>
      <c r="G302" s="52" t="s">
        <v>403</v>
      </c>
      <c r="H302" s="54" t="s">
        <v>385</v>
      </c>
      <c r="I302" s="55">
        <v>20</v>
      </c>
      <c r="J302" s="55">
        <v>86</v>
      </c>
      <c r="K302" s="54">
        <f t="shared" si="12"/>
        <v>1720</v>
      </c>
    </row>
    <row r="303" spans="1:11" x14ac:dyDescent="0.3">
      <c r="A303" s="52" t="s">
        <v>405</v>
      </c>
      <c r="B303" s="52">
        <f t="shared" si="13"/>
        <v>2015</v>
      </c>
      <c r="C303" s="52" t="s">
        <v>598</v>
      </c>
      <c r="D303" s="53">
        <v>42284</v>
      </c>
      <c r="E303" s="52">
        <f t="shared" si="14"/>
        <v>1132</v>
      </c>
      <c r="F303" s="54" t="s">
        <v>431</v>
      </c>
      <c r="G303" s="52" t="s">
        <v>524</v>
      </c>
      <c r="H303" s="54" t="s">
        <v>384</v>
      </c>
      <c r="I303" s="55">
        <v>150</v>
      </c>
      <c r="J303" s="55">
        <v>20</v>
      </c>
      <c r="K303" s="54">
        <f t="shared" si="12"/>
        <v>3000</v>
      </c>
    </row>
    <row r="304" spans="1:11" x14ac:dyDescent="0.3">
      <c r="A304" s="52" t="s">
        <v>398</v>
      </c>
      <c r="B304" s="52">
        <f t="shared" si="13"/>
        <v>2015</v>
      </c>
      <c r="C304" s="52" t="s">
        <v>598</v>
      </c>
      <c r="D304" s="53">
        <v>42285</v>
      </c>
      <c r="E304" s="52">
        <f t="shared" si="14"/>
        <v>1133</v>
      </c>
      <c r="F304" s="54" t="s">
        <v>446</v>
      </c>
      <c r="G304" s="52" t="s">
        <v>523</v>
      </c>
      <c r="H304" s="54" t="s">
        <v>385</v>
      </c>
      <c r="I304" s="55">
        <v>50</v>
      </c>
      <c r="J304" s="55">
        <v>86</v>
      </c>
      <c r="K304" s="54">
        <f t="shared" si="12"/>
        <v>4300</v>
      </c>
    </row>
    <row r="305" spans="1:11" x14ac:dyDescent="0.3">
      <c r="A305" s="52" t="s">
        <v>398</v>
      </c>
      <c r="B305" s="52">
        <f t="shared" si="13"/>
        <v>2015</v>
      </c>
      <c r="C305" s="52" t="s">
        <v>598</v>
      </c>
      <c r="D305" s="53">
        <v>42285</v>
      </c>
      <c r="E305" s="52">
        <f t="shared" si="14"/>
        <v>1134</v>
      </c>
      <c r="F305" s="54" t="s">
        <v>412</v>
      </c>
      <c r="G305" s="52" t="s">
        <v>523</v>
      </c>
      <c r="H305" s="54" t="s">
        <v>384</v>
      </c>
      <c r="I305" s="55">
        <v>30</v>
      </c>
      <c r="J305" s="55">
        <v>20</v>
      </c>
      <c r="K305" s="54">
        <f t="shared" si="12"/>
        <v>600</v>
      </c>
    </row>
    <row r="306" spans="1:11" x14ac:dyDescent="0.3">
      <c r="A306" s="52" t="s">
        <v>405</v>
      </c>
      <c r="B306" s="52">
        <f t="shared" si="13"/>
        <v>2015</v>
      </c>
      <c r="C306" s="52" t="s">
        <v>598</v>
      </c>
      <c r="D306" s="53">
        <v>42285</v>
      </c>
      <c r="E306" s="52">
        <f t="shared" si="14"/>
        <v>1135</v>
      </c>
      <c r="F306" s="54" t="s">
        <v>431</v>
      </c>
      <c r="G306" s="52" t="s">
        <v>524</v>
      </c>
      <c r="H306" s="54" t="s">
        <v>387</v>
      </c>
      <c r="I306" s="55">
        <v>500</v>
      </c>
      <c r="J306" s="55">
        <v>35</v>
      </c>
      <c r="K306" s="54">
        <f t="shared" si="12"/>
        <v>17500</v>
      </c>
    </row>
    <row r="307" spans="1:11" x14ac:dyDescent="0.3">
      <c r="A307" s="52" t="s">
        <v>398</v>
      </c>
      <c r="B307" s="52">
        <f t="shared" si="13"/>
        <v>2015</v>
      </c>
      <c r="C307" s="52" t="s">
        <v>598</v>
      </c>
      <c r="D307" s="53">
        <v>42286</v>
      </c>
      <c r="E307" s="52">
        <f t="shared" si="14"/>
        <v>1136</v>
      </c>
      <c r="F307" s="54" t="s">
        <v>446</v>
      </c>
      <c r="G307" s="52" t="s">
        <v>523</v>
      </c>
      <c r="H307" s="54" t="s">
        <v>384</v>
      </c>
      <c r="I307" s="55">
        <v>50</v>
      </c>
      <c r="J307" s="55">
        <v>20</v>
      </c>
      <c r="K307" s="54">
        <f t="shared" si="12"/>
        <v>1000</v>
      </c>
    </row>
    <row r="308" spans="1:11" x14ac:dyDescent="0.3">
      <c r="A308" s="52" t="s">
        <v>395</v>
      </c>
      <c r="B308" s="52">
        <f t="shared" si="13"/>
        <v>2015</v>
      </c>
      <c r="C308" s="52" t="s">
        <v>598</v>
      </c>
      <c r="D308" s="53">
        <v>42286</v>
      </c>
      <c r="E308" s="52">
        <f t="shared" si="14"/>
        <v>1137</v>
      </c>
      <c r="F308" s="54" t="s">
        <v>426</v>
      </c>
      <c r="G308" s="52" t="s">
        <v>529</v>
      </c>
      <c r="H308" s="54" t="s">
        <v>387</v>
      </c>
      <c r="I308" s="55">
        <v>30</v>
      </c>
      <c r="J308" s="55">
        <v>35</v>
      </c>
      <c r="K308" s="54">
        <f t="shared" si="12"/>
        <v>1050</v>
      </c>
    </row>
    <row r="309" spans="1:11" x14ac:dyDescent="0.3">
      <c r="A309" s="52" t="s">
        <v>405</v>
      </c>
      <c r="B309" s="52">
        <f t="shared" si="13"/>
        <v>2015</v>
      </c>
      <c r="C309" s="52" t="s">
        <v>598</v>
      </c>
      <c r="D309" s="53">
        <v>42286</v>
      </c>
      <c r="E309" s="52">
        <f t="shared" si="14"/>
        <v>1138</v>
      </c>
      <c r="F309" s="54" t="s">
        <v>445</v>
      </c>
      <c r="G309" s="52" t="s">
        <v>403</v>
      </c>
      <c r="H309" s="54" t="s">
        <v>385</v>
      </c>
      <c r="I309" s="55">
        <v>300</v>
      </c>
      <c r="J309" s="55">
        <v>86</v>
      </c>
      <c r="K309" s="54">
        <f t="shared" si="12"/>
        <v>25800</v>
      </c>
    </row>
    <row r="310" spans="1:11" x14ac:dyDescent="0.3">
      <c r="A310" s="52" t="s">
        <v>395</v>
      </c>
      <c r="B310" s="52">
        <f t="shared" si="13"/>
        <v>2015</v>
      </c>
      <c r="C310" s="52" t="s">
        <v>598</v>
      </c>
      <c r="D310" s="53">
        <v>42287</v>
      </c>
      <c r="E310" s="52">
        <f t="shared" si="14"/>
        <v>1139</v>
      </c>
      <c r="F310" s="54" t="s">
        <v>425</v>
      </c>
      <c r="G310" s="52" t="s">
        <v>399</v>
      </c>
      <c r="H310" s="54" t="s">
        <v>387</v>
      </c>
      <c r="I310" s="55">
        <v>50</v>
      </c>
      <c r="J310" s="55">
        <v>35</v>
      </c>
      <c r="K310" s="54">
        <f t="shared" si="12"/>
        <v>1750</v>
      </c>
    </row>
    <row r="311" spans="1:11" x14ac:dyDescent="0.3">
      <c r="A311" s="52" t="s">
        <v>395</v>
      </c>
      <c r="B311" s="52">
        <f t="shared" si="13"/>
        <v>2015</v>
      </c>
      <c r="C311" s="52" t="s">
        <v>598</v>
      </c>
      <c r="D311" s="53">
        <v>42287</v>
      </c>
      <c r="E311" s="52">
        <f t="shared" si="14"/>
        <v>1140</v>
      </c>
      <c r="F311" s="54" t="s">
        <v>447</v>
      </c>
      <c r="G311" s="52" t="s">
        <v>527</v>
      </c>
      <c r="H311" s="54" t="s">
        <v>385</v>
      </c>
      <c r="I311" s="55">
        <v>30</v>
      </c>
      <c r="J311" s="55">
        <v>86</v>
      </c>
      <c r="K311" s="54">
        <f t="shared" si="12"/>
        <v>2580</v>
      </c>
    </row>
    <row r="312" spans="1:11" x14ac:dyDescent="0.3">
      <c r="A312" s="52" t="s">
        <v>522</v>
      </c>
      <c r="B312" s="52">
        <f t="shared" si="13"/>
        <v>2015</v>
      </c>
      <c r="C312" s="52" t="s">
        <v>598</v>
      </c>
      <c r="D312" s="53">
        <v>42287</v>
      </c>
      <c r="E312" s="52">
        <f t="shared" si="14"/>
        <v>1141</v>
      </c>
      <c r="F312" s="54" t="s">
        <v>402</v>
      </c>
      <c r="G312" s="52" t="s">
        <v>525</v>
      </c>
      <c r="H312" s="54" t="s">
        <v>384</v>
      </c>
      <c r="I312" s="55">
        <v>1000</v>
      </c>
      <c r="J312" s="55">
        <v>20</v>
      </c>
      <c r="K312" s="54">
        <f t="shared" si="12"/>
        <v>20000</v>
      </c>
    </row>
    <row r="313" spans="1:11" x14ac:dyDescent="0.3">
      <c r="A313" s="52" t="s">
        <v>395</v>
      </c>
      <c r="B313" s="52">
        <f t="shared" si="13"/>
        <v>2015</v>
      </c>
      <c r="C313" s="52" t="s">
        <v>598</v>
      </c>
      <c r="D313" s="53">
        <v>42288</v>
      </c>
      <c r="E313" s="52">
        <f t="shared" si="14"/>
        <v>1142</v>
      </c>
      <c r="F313" s="54" t="s">
        <v>425</v>
      </c>
      <c r="G313" s="52" t="s">
        <v>399</v>
      </c>
      <c r="H313" s="54" t="s">
        <v>385</v>
      </c>
      <c r="I313" s="55">
        <v>250</v>
      </c>
      <c r="J313" s="55">
        <v>86</v>
      </c>
      <c r="K313" s="54">
        <f t="shared" si="12"/>
        <v>21500</v>
      </c>
    </row>
    <row r="314" spans="1:11" x14ac:dyDescent="0.3">
      <c r="A314" s="52" t="s">
        <v>522</v>
      </c>
      <c r="B314" s="52">
        <f t="shared" si="13"/>
        <v>2015</v>
      </c>
      <c r="C314" s="52" t="s">
        <v>598</v>
      </c>
      <c r="D314" s="53">
        <v>42288</v>
      </c>
      <c r="E314" s="52">
        <f t="shared" si="14"/>
        <v>1143</v>
      </c>
      <c r="F314" s="54" t="s">
        <v>442</v>
      </c>
      <c r="G314" s="52" t="s">
        <v>525</v>
      </c>
      <c r="H314" s="54" t="s">
        <v>384</v>
      </c>
      <c r="I314" s="55">
        <v>50</v>
      </c>
      <c r="J314" s="55">
        <v>20</v>
      </c>
      <c r="K314" s="54">
        <f t="shared" si="12"/>
        <v>1000</v>
      </c>
    </row>
    <row r="315" spans="1:11" x14ac:dyDescent="0.3">
      <c r="A315" s="52" t="s">
        <v>395</v>
      </c>
      <c r="B315" s="52">
        <f t="shared" si="13"/>
        <v>2015</v>
      </c>
      <c r="C315" s="52" t="s">
        <v>598</v>
      </c>
      <c r="D315" s="53">
        <v>42288</v>
      </c>
      <c r="E315" s="52">
        <f t="shared" si="14"/>
        <v>1144</v>
      </c>
      <c r="F315" s="54" t="s">
        <v>400</v>
      </c>
      <c r="G315" s="52" t="s">
        <v>399</v>
      </c>
      <c r="H315" s="54" t="s">
        <v>387</v>
      </c>
      <c r="I315" s="55">
        <v>50</v>
      </c>
      <c r="J315" s="55">
        <v>35</v>
      </c>
      <c r="K315" s="54">
        <f t="shared" si="12"/>
        <v>1750</v>
      </c>
    </row>
    <row r="316" spans="1:11" x14ac:dyDescent="0.3">
      <c r="A316" s="52" t="s">
        <v>395</v>
      </c>
      <c r="B316" s="52">
        <f t="shared" si="13"/>
        <v>2015</v>
      </c>
      <c r="C316" s="52" t="s">
        <v>598</v>
      </c>
      <c r="D316" s="53">
        <v>42289</v>
      </c>
      <c r="E316" s="52">
        <f t="shared" si="14"/>
        <v>1145</v>
      </c>
      <c r="F316" s="54" t="s">
        <v>425</v>
      </c>
      <c r="G316" s="52" t="s">
        <v>399</v>
      </c>
      <c r="H316" s="54" t="s">
        <v>384</v>
      </c>
      <c r="I316" s="55">
        <v>400</v>
      </c>
      <c r="J316" s="55">
        <v>20</v>
      </c>
      <c r="K316" s="54">
        <f t="shared" si="12"/>
        <v>8000</v>
      </c>
    </row>
    <row r="317" spans="1:11" x14ac:dyDescent="0.3">
      <c r="A317" s="52" t="s">
        <v>395</v>
      </c>
      <c r="B317" s="52">
        <f t="shared" si="13"/>
        <v>2015</v>
      </c>
      <c r="C317" s="52" t="s">
        <v>598</v>
      </c>
      <c r="D317" s="53">
        <v>42289</v>
      </c>
      <c r="E317" s="52">
        <f t="shared" si="14"/>
        <v>1146</v>
      </c>
      <c r="F317" s="54" t="s">
        <v>408</v>
      </c>
      <c r="G317" s="52" t="s">
        <v>526</v>
      </c>
      <c r="H317" s="54" t="s">
        <v>387</v>
      </c>
      <c r="I317" s="55">
        <v>50</v>
      </c>
      <c r="J317" s="55">
        <v>35</v>
      </c>
      <c r="K317" s="54">
        <f t="shared" si="12"/>
        <v>1750</v>
      </c>
    </row>
    <row r="318" spans="1:11" x14ac:dyDescent="0.3">
      <c r="A318" s="52" t="s">
        <v>398</v>
      </c>
      <c r="B318" s="52">
        <f t="shared" si="13"/>
        <v>2015</v>
      </c>
      <c r="C318" s="52" t="s">
        <v>598</v>
      </c>
      <c r="D318" s="53">
        <v>42289</v>
      </c>
      <c r="E318" s="52">
        <f t="shared" si="14"/>
        <v>1147</v>
      </c>
      <c r="F318" s="54" t="s">
        <v>449</v>
      </c>
      <c r="G318" s="52" t="s">
        <v>396</v>
      </c>
      <c r="H318" s="54" t="s">
        <v>385</v>
      </c>
      <c r="I318" s="55">
        <v>200</v>
      </c>
      <c r="J318" s="55">
        <v>86</v>
      </c>
      <c r="K318" s="54">
        <f t="shared" si="12"/>
        <v>17200</v>
      </c>
    </row>
    <row r="319" spans="1:11" x14ac:dyDescent="0.3">
      <c r="A319" s="52" t="s">
        <v>395</v>
      </c>
      <c r="B319" s="52">
        <f t="shared" si="13"/>
        <v>2015</v>
      </c>
      <c r="C319" s="52" t="s">
        <v>598</v>
      </c>
      <c r="D319" s="53">
        <v>42290</v>
      </c>
      <c r="E319" s="52">
        <f t="shared" si="14"/>
        <v>1148</v>
      </c>
      <c r="F319" s="54" t="s">
        <v>433</v>
      </c>
      <c r="G319" s="52" t="s">
        <v>528</v>
      </c>
      <c r="H319" s="54" t="s">
        <v>387</v>
      </c>
      <c r="I319" s="55">
        <v>200</v>
      </c>
      <c r="J319" s="55">
        <v>35</v>
      </c>
      <c r="K319" s="54">
        <f t="shared" si="12"/>
        <v>7000</v>
      </c>
    </row>
    <row r="320" spans="1:11" x14ac:dyDescent="0.3">
      <c r="A320" s="52" t="s">
        <v>395</v>
      </c>
      <c r="B320" s="52">
        <f t="shared" si="13"/>
        <v>2015</v>
      </c>
      <c r="C320" s="52" t="s">
        <v>598</v>
      </c>
      <c r="D320" s="53">
        <v>42290</v>
      </c>
      <c r="E320" s="52">
        <f t="shared" si="14"/>
        <v>1149</v>
      </c>
      <c r="F320" s="54" t="s">
        <v>408</v>
      </c>
      <c r="G320" s="52" t="s">
        <v>526</v>
      </c>
      <c r="H320" s="54" t="s">
        <v>385</v>
      </c>
      <c r="I320" s="55">
        <v>50</v>
      </c>
      <c r="J320" s="55">
        <v>86</v>
      </c>
      <c r="K320" s="54">
        <f t="shared" si="12"/>
        <v>4300</v>
      </c>
    </row>
    <row r="321" spans="1:11" x14ac:dyDescent="0.3">
      <c r="A321" s="52" t="s">
        <v>395</v>
      </c>
      <c r="B321" s="52">
        <f t="shared" si="13"/>
        <v>2015</v>
      </c>
      <c r="C321" s="52" t="s">
        <v>598</v>
      </c>
      <c r="D321" s="53">
        <v>42290</v>
      </c>
      <c r="E321" s="52">
        <f t="shared" si="14"/>
        <v>1150</v>
      </c>
      <c r="F321" s="54" t="s">
        <v>448</v>
      </c>
      <c r="G321" s="52" t="s">
        <v>529</v>
      </c>
      <c r="H321" s="54" t="s">
        <v>384</v>
      </c>
      <c r="I321" s="55">
        <v>500</v>
      </c>
      <c r="J321" s="55">
        <v>20</v>
      </c>
      <c r="K321" s="54">
        <f t="shared" si="12"/>
        <v>10000</v>
      </c>
    </row>
    <row r="322" spans="1:11" x14ac:dyDescent="0.3">
      <c r="A322" s="52" t="s">
        <v>395</v>
      </c>
      <c r="B322" s="52">
        <f t="shared" si="13"/>
        <v>2015</v>
      </c>
      <c r="C322" s="52" t="s">
        <v>598</v>
      </c>
      <c r="D322" s="53">
        <v>42291</v>
      </c>
      <c r="E322" s="52">
        <f t="shared" si="14"/>
        <v>1151</v>
      </c>
      <c r="F322" s="54" t="s">
        <v>433</v>
      </c>
      <c r="G322" s="52" t="s">
        <v>528</v>
      </c>
      <c r="H322" s="54" t="s">
        <v>385</v>
      </c>
      <c r="I322" s="55">
        <v>50</v>
      </c>
      <c r="J322" s="55">
        <v>86</v>
      </c>
      <c r="K322" s="54">
        <f t="shared" si="12"/>
        <v>4300</v>
      </c>
    </row>
    <row r="323" spans="1:11" x14ac:dyDescent="0.3">
      <c r="A323" s="52" t="s">
        <v>395</v>
      </c>
      <c r="B323" s="52">
        <f t="shared" si="13"/>
        <v>2015</v>
      </c>
      <c r="C323" s="52" t="s">
        <v>598</v>
      </c>
      <c r="D323" s="53">
        <v>42291</v>
      </c>
      <c r="E323" s="52">
        <f t="shared" si="14"/>
        <v>1152</v>
      </c>
      <c r="F323" s="54" t="s">
        <v>408</v>
      </c>
      <c r="G323" s="52" t="s">
        <v>526</v>
      </c>
      <c r="H323" s="54" t="s">
        <v>384</v>
      </c>
      <c r="I323" s="55">
        <v>30</v>
      </c>
      <c r="J323" s="55">
        <v>20</v>
      </c>
      <c r="K323" s="54">
        <f t="shared" si="12"/>
        <v>600</v>
      </c>
    </row>
    <row r="324" spans="1:11" x14ac:dyDescent="0.3">
      <c r="A324" s="52" t="s">
        <v>395</v>
      </c>
      <c r="B324" s="52">
        <f t="shared" si="13"/>
        <v>2015</v>
      </c>
      <c r="C324" s="52" t="s">
        <v>598</v>
      </c>
      <c r="D324" s="53">
        <v>42291</v>
      </c>
      <c r="E324" s="52">
        <f t="shared" si="14"/>
        <v>1153</v>
      </c>
      <c r="F324" s="54" t="s">
        <v>448</v>
      </c>
      <c r="G324" s="52" t="s">
        <v>529</v>
      </c>
      <c r="H324" s="54" t="s">
        <v>383</v>
      </c>
      <c r="I324" s="55">
        <v>450</v>
      </c>
      <c r="J324" s="55">
        <v>10</v>
      </c>
      <c r="K324" s="54">
        <f t="shared" si="12"/>
        <v>4500</v>
      </c>
    </row>
    <row r="325" spans="1:11" x14ac:dyDescent="0.3">
      <c r="A325" s="52" t="s">
        <v>398</v>
      </c>
      <c r="B325" s="52">
        <f t="shared" si="13"/>
        <v>2015</v>
      </c>
      <c r="C325" s="52" t="s">
        <v>598</v>
      </c>
      <c r="D325" s="53">
        <v>42292</v>
      </c>
      <c r="E325" s="52">
        <f t="shared" si="14"/>
        <v>1154</v>
      </c>
      <c r="F325" s="54" t="s">
        <v>412</v>
      </c>
      <c r="G325" s="52" t="s">
        <v>523</v>
      </c>
      <c r="H325" s="54" t="s">
        <v>384</v>
      </c>
      <c r="I325" s="55">
        <v>150</v>
      </c>
      <c r="J325" s="55">
        <v>20</v>
      </c>
      <c r="K325" s="54">
        <f t="shared" si="12"/>
        <v>3000</v>
      </c>
    </row>
    <row r="326" spans="1:11" x14ac:dyDescent="0.3">
      <c r="A326" s="52" t="s">
        <v>395</v>
      </c>
      <c r="B326" s="52">
        <f t="shared" si="13"/>
        <v>2015</v>
      </c>
      <c r="C326" s="52" t="s">
        <v>598</v>
      </c>
      <c r="D326" s="53">
        <v>42292</v>
      </c>
      <c r="E326" s="52">
        <f t="shared" si="14"/>
        <v>1155</v>
      </c>
      <c r="F326" s="54" t="s">
        <v>408</v>
      </c>
      <c r="G326" s="52" t="s">
        <v>526</v>
      </c>
      <c r="H326" s="54" t="s">
        <v>383</v>
      </c>
      <c r="I326" s="55">
        <v>40</v>
      </c>
      <c r="J326" s="55">
        <v>10</v>
      </c>
      <c r="K326" s="54">
        <f t="shared" si="12"/>
        <v>400</v>
      </c>
    </row>
    <row r="327" spans="1:11" x14ac:dyDescent="0.3">
      <c r="A327" s="52" t="s">
        <v>395</v>
      </c>
      <c r="B327" s="52">
        <f t="shared" si="13"/>
        <v>2015</v>
      </c>
      <c r="C327" s="52" t="s">
        <v>598</v>
      </c>
      <c r="D327" s="53">
        <v>42292</v>
      </c>
      <c r="E327" s="52">
        <f t="shared" si="14"/>
        <v>1156</v>
      </c>
      <c r="F327" s="54" t="s">
        <v>393</v>
      </c>
      <c r="G327" s="52" t="s">
        <v>529</v>
      </c>
      <c r="H327" s="54" t="s">
        <v>381</v>
      </c>
      <c r="I327" s="55">
        <v>1600</v>
      </c>
      <c r="J327" s="55">
        <v>120</v>
      </c>
      <c r="K327" s="54">
        <f t="shared" ref="K327:K390" si="15">I327*J327</f>
        <v>192000</v>
      </c>
    </row>
    <row r="328" spans="1:11" x14ac:dyDescent="0.3">
      <c r="A328" s="52" t="s">
        <v>398</v>
      </c>
      <c r="B328" s="52">
        <f t="shared" ref="B328:B391" si="16">YEAR(D328)</f>
        <v>2015</v>
      </c>
      <c r="C328" s="52" t="s">
        <v>598</v>
      </c>
      <c r="D328" s="53">
        <v>42293</v>
      </c>
      <c r="E328" s="52">
        <f t="shared" ref="E328:E391" si="17">E327+1</f>
        <v>1157</v>
      </c>
      <c r="F328" s="54" t="s">
        <v>412</v>
      </c>
      <c r="G328" s="52" t="s">
        <v>523</v>
      </c>
      <c r="H328" s="54" t="s">
        <v>383</v>
      </c>
      <c r="I328" s="55">
        <v>250</v>
      </c>
      <c r="J328" s="55">
        <v>10</v>
      </c>
      <c r="K328" s="54">
        <f t="shared" si="15"/>
        <v>2500</v>
      </c>
    </row>
    <row r="329" spans="1:11" x14ac:dyDescent="0.3">
      <c r="A329" s="52" t="s">
        <v>395</v>
      </c>
      <c r="B329" s="52">
        <f t="shared" si="16"/>
        <v>2015</v>
      </c>
      <c r="C329" s="52" t="s">
        <v>598</v>
      </c>
      <c r="D329" s="53">
        <v>42293</v>
      </c>
      <c r="E329" s="52">
        <f t="shared" si="17"/>
        <v>1158</v>
      </c>
      <c r="F329" s="54" t="s">
        <v>408</v>
      </c>
      <c r="G329" s="52" t="s">
        <v>526</v>
      </c>
      <c r="H329" s="54" t="s">
        <v>381</v>
      </c>
      <c r="I329" s="55">
        <v>50</v>
      </c>
      <c r="J329" s="55">
        <v>120</v>
      </c>
      <c r="K329" s="54">
        <f t="shared" si="15"/>
        <v>6000</v>
      </c>
    </row>
    <row r="330" spans="1:11" x14ac:dyDescent="0.3">
      <c r="A330" s="52" t="s">
        <v>395</v>
      </c>
      <c r="B330" s="52">
        <f t="shared" si="16"/>
        <v>2015</v>
      </c>
      <c r="C330" s="52" t="s">
        <v>598</v>
      </c>
      <c r="D330" s="53">
        <v>42293</v>
      </c>
      <c r="E330" s="52">
        <f t="shared" si="17"/>
        <v>1159</v>
      </c>
      <c r="F330" s="54" t="s">
        <v>432</v>
      </c>
      <c r="G330" s="52" t="s">
        <v>529</v>
      </c>
      <c r="H330" s="54" t="s">
        <v>387</v>
      </c>
      <c r="I330" s="55">
        <v>200</v>
      </c>
      <c r="J330" s="55">
        <v>35</v>
      </c>
      <c r="K330" s="54">
        <f t="shared" si="15"/>
        <v>7000</v>
      </c>
    </row>
    <row r="331" spans="1:11" x14ac:dyDescent="0.3">
      <c r="A331" s="52" t="s">
        <v>398</v>
      </c>
      <c r="B331" s="52">
        <f t="shared" si="16"/>
        <v>2015</v>
      </c>
      <c r="C331" s="52" t="s">
        <v>598</v>
      </c>
      <c r="D331" s="53">
        <v>42294</v>
      </c>
      <c r="E331" s="52">
        <f t="shared" si="17"/>
        <v>1160</v>
      </c>
      <c r="F331" s="54" t="s">
        <v>421</v>
      </c>
      <c r="G331" s="52" t="s">
        <v>523</v>
      </c>
      <c r="H331" s="54" t="s">
        <v>381</v>
      </c>
      <c r="I331" s="55">
        <v>210</v>
      </c>
      <c r="J331" s="55">
        <v>120</v>
      </c>
      <c r="K331" s="54">
        <f t="shared" si="15"/>
        <v>25200</v>
      </c>
    </row>
    <row r="332" spans="1:11" x14ac:dyDescent="0.3">
      <c r="A332" s="52" t="s">
        <v>395</v>
      </c>
      <c r="B332" s="52">
        <f t="shared" si="16"/>
        <v>2015</v>
      </c>
      <c r="C332" s="52" t="s">
        <v>598</v>
      </c>
      <c r="D332" s="53">
        <v>42294</v>
      </c>
      <c r="E332" s="52">
        <f t="shared" si="17"/>
        <v>1161</v>
      </c>
      <c r="F332" s="54" t="s">
        <v>408</v>
      </c>
      <c r="G332" s="52" t="s">
        <v>526</v>
      </c>
      <c r="H332" s="54" t="s">
        <v>387</v>
      </c>
      <c r="I332" s="55">
        <v>20</v>
      </c>
      <c r="J332" s="55">
        <v>35</v>
      </c>
      <c r="K332" s="54">
        <f t="shared" si="15"/>
        <v>700</v>
      </c>
    </row>
    <row r="333" spans="1:11" x14ac:dyDescent="0.3">
      <c r="A333" s="52" t="s">
        <v>395</v>
      </c>
      <c r="B333" s="52">
        <f t="shared" si="16"/>
        <v>2015</v>
      </c>
      <c r="C333" s="52" t="s">
        <v>598</v>
      </c>
      <c r="D333" s="53">
        <v>42294</v>
      </c>
      <c r="E333" s="52">
        <f t="shared" si="17"/>
        <v>1162</v>
      </c>
      <c r="F333" s="54" t="s">
        <v>447</v>
      </c>
      <c r="G333" s="52" t="s">
        <v>527</v>
      </c>
      <c r="H333" s="54" t="s">
        <v>385</v>
      </c>
      <c r="I333" s="55">
        <v>200</v>
      </c>
      <c r="J333" s="55">
        <v>86</v>
      </c>
      <c r="K333" s="54">
        <f t="shared" si="15"/>
        <v>17200</v>
      </c>
    </row>
    <row r="334" spans="1:11" x14ac:dyDescent="0.3">
      <c r="A334" s="52" t="s">
        <v>398</v>
      </c>
      <c r="B334" s="52">
        <f t="shared" si="16"/>
        <v>2015</v>
      </c>
      <c r="C334" s="52" t="s">
        <v>598</v>
      </c>
      <c r="D334" s="53">
        <v>42295</v>
      </c>
      <c r="E334" s="52">
        <f t="shared" si="17"/>
        <v>1163</v>
      </c>
      <c r="F334" s="54" t="s">
        <v>421</v>
      </c>
      <c r="G334" s="52" t="s">
        <v>523</v>
      </c>
      <c r="H334" s="54" t="s">
        <v>387</v>
      </c>
      <c r="I334" s="55">
        <v>400</v>
      </c>
      <c r="J334" s="55">
        <v>35</v>
      </c>
      <c r="K334" s="54">
        <f t="shared" si="15"/>
        <v>14000</v>
      </c>
    </row>
    <row r="335" spans="1:11" x14ac:dyDescent="0.3">
      <c r="A335" s="52" t="s">
        <v>395</v>
      </c>
      <c r="B335" s="52">
        <f t="shared" si="16"/>
        <v>2015</v>
      </c>
      <c r="C335" s="52" t="s">
        <v>598</v>
      </c>
      <c r="D335" s="53">
        <v>42295</v>
      </c>
      <c r="E335" s="52">
        <f t="shared" si="17"/>
        <v>1164</v>
      </c>
      <c r="F335" s="54" t="s">
        <v>408</v>
      </c>
      <c r="G335" s="52" t="s">
        <v>526</v>
      </c>
      <c r="H335" s="54" t="s">
        <v>385</v>
      </c>
      <c r="I335" s="55">
        <v>50</v>
      </c>
      <c r="J335" s="55">
        <v>86</v>
      </c>
      <c r="K335" s="54">
        <f t="shared" si="15"/>
        <v>4300</v>
      </c>
    </row>
    <row r="336" spans="1:11" x14ac:dyDescent="0.3">
      <c r="A336" s="52" t="s">
        <v>395</v>
      </c>
      <c r="B336" s="52">
        <f t="shared" si="16"/>
        <v>2015</v>
      </c>
      <c r="C336" s="52" t="s">
        <v>598</v>
      </c>
      <c r="D336" s="53">
        <v>42295</v>
      </c>
      <c r="E336" s="52">
        <f t="shared" si="17"/>
        <v>1165</v>
      </c>
      <c r="F336" s="54" t="s">
        <v>447</v>
      </c>
      <c r="G336" s="52" t="s">
        <v>527</v>
      </c>
      <c r="H336" s="54" t="s">
        <v>384</v>
      </c>
      <c r="I336" s="55">
        <v>300</v>
      </c>
      <c r="J336" s="55">
        <v>20</v>
      </c>
      <c r="K336" s="54">
        <f t="shared" si="15"/>
        <v>6000</v>
      </c>
    </row>
    <row r="337" spans="1:11" x14ac:dyDescent="0.3">
      <c r="A337" s="52" t="s">
        <v>398</v>
      </c>
      <c r="B337" s="52">
        <f t="shared" si="16"/>
        <v>2015</v>
      </c>
      <c r="C337" s="52" t="s">
        <v>598</v>
      </c>
      <c r="D337" s="53">
        <v>42296</v>
      </c>
      <c r="E337" s="52">
        <f t="shared" si="17"/>
        <v>1166</v>
      </c>
      <c r="F337" s="54" t="s">
        <v>414</v>
      </c>
      <c r="G337" s="52" t="s">
        <v>396</v>
      </c>
      <c r="H337" s="54" t="s">
        <v>385</v>
      </c>
      <c r="I337" s="55">
        <v>500</v>
      </c>
      <c r="J337" s="55">
        <v>86</v>
      </c>
      <c r="K337" s="54">
        <f t="shared" si="15"/>
        <v>43000</v>
      </c>
    </row>
    <row r="338" spans="1:11" x14ac:dyDescent="0.3">
      <c r="A338" s="52" t="s">
        <v>395</v>
      </c>
      <c r="B338" s="52">
        <f t="shared" si="16"/>
        <v>2015</v>
      </c>
      <c r="C338" s="52" t="s">
        <v>598</v>
      </c>
      <c r="D338" s="53">
        <v>42296</v>
      </c>
      <c r="E338" s="52">
        <f t="shared" si="17"/>
        <v>1167</v>
      </c>
      <c r="F338" s="54" t="s">
        <v>408</v>
      </c>
      <c r="G338" s="52" t="s">
        <v>526</v>
      </c>
      <c r="H338" s="54" t="s">
        <v>384</v>
      </c>
      <c r="I338" s="55">
        <v>20</v>
      </c>
      <c r="J338" s="55">
        <v>20</v>
      </c>
      <c r="K338" s="54">
        <f t="shared" si="15"/>
        <v>400</v>
      </c>
    </row>
    <row r="339" spans="1:11" x14ac:dyDescent="0.3">
      <c r="A339" s="52" t="s">
        <v>395</v>
      </c>
      <c r="B339" s="52">
        <f t="shared" si="16"/>
        <v>2015</v>
      </c>
      <c r="C339" s="52" t="s">
        <v>598</v>
      </c>
      <c r="D339" s="53">
        <v>42296</v>
      </c>
      <c r="E339" s="52">
        <f t="shared" si="17"/>
        <v>1168</v>
      </c>
      <c r="F339" s="54" t="s">
        <v>436</v>
      </c>
      <c r="G339" s="52" t="s">
        <v>399</v>
      </c>
      <c r="H339" s="54" t="s">
        <v>383</v>
      </c>
      <c r="I339" s="55">
        <v>100</v>
      </c>
      <c r="J339" s="55">
        <v>10</v>
      </c>
      <c r="K339" s="54">
        <f t="shared" si="15"/>
        <v>1000</v>
      </c>
    </row>
    <row r="340" spans="1:11" x14ac:dyDescent="0.3">
      <c r="A340" s="52" t="s">
        <v>405</v>
      </c>
      <c r="B340" s="52">
        <f t="shared" si="16"/>
        <v>2015</v>
      </c>
      <c r="C340" s="52" t="s">
        <v>598</v>
      </c>
      <c r="D340" s="53">
        <v>42297</v>
      </c>
      <c r="E340" s="52">
        <f t="shared" si="17"/>
        <v>1169</v>
      </c>
      <c r="F340" s="54" t="s">
        <v>415</v>
      </c>
      <c r="G340" s="52" t="s">
        <v>524</v>
      </c>
      <c r="H340" s="54" t="s">
        <v>384</v>
      </c>
      <c r="I340" s="55">
        <v>500</v>
      </c>
      <c r="J340" s="55">
        <v>20</v>
      </c>
      <c r="K340" s="54">
        <f t="shared" si="15"/>
        <v>10000</v>
      </c>
    </row>
    <row r="341" spans="1:11" x14ac:dyDescent="0.3">
      <c r="A341" s="52" t="s">
        <v>395</v>
      </c>
      <c r="B341" s="52">
        <f t="shared" si="16"/>
        <v>2015</v>
      </c>
      <c r="C341" s="52" t="s">
        <v>598</v>
      </c>
      <c r="D341" s="53">
        <v>42297</v>
      </c>
      <c r="E341" s="52">
        <f t="shared" si="17"/>
        <v>1170</v>
      </c>
      <c r="F341" s="54" t="s">
        <v>408</v>
      </c>
      <c r="G341" s="52" t="s">
        <v>526</v>
      </c>
      <c r="H341" s="54" t="s">
        <v>383</v>
      </c>
      <c r="I341" s="55">
        <v>50</v>
      </c>
      <c r="J341" s="55">
        <v>10</v>
      </c>
      <c r="K341" s="54">
        <f t="shared" si="15"/>
        <v>500</v>
      </c>
    </row>
    <row r="342" spans="1:11" x14ac:dyDescent="0.3">
      <c r="A342" s="52" t="s">
        <v>395</v>
      </c>
      <c r="B342" s="52">
        <f t="shared" si="16"/>
        <v>2015</v>
      </c>
      <c r="C342" s="52" t="s">
        <v>598</v>
      </c>
      <c r="D342" s="53">
        <v>42297</v>
      </c>
      <c r="E342" s="52">
        <f t="shared" si="17"/>
        <v>1171</v>
      </c>
      <c r="F342" s="54" t="s">
        <v>436</v>
      </c>
      <c r="G342" s="52" t="s">
        <v>399</v>
      </c>
      <c r="H342" s="54" t="s">
        <v>381</v>
      </c>
      <c r="I342" s="55">
        <v>200</v>
      </c>
      <c r="J342" s="55">
        <v>120</v>
      </c>
      <c r="K342" s="54">
        <f t="shared" si="15"/>
        <v>24000</v>
      </c>
    </row>
    <row r="343" spans="1:11" x14ac:dyDescent="0.3">
      <c r="A343" s="52" t="s">
        <v>405</v>
      </c>
      <c r="B343" s="52">
        <f t="shared" si="16"/>
        <v>2015</v>
      </c>
      <c r="C343" s="52" t="s">
        <v>598</v>
      </c>
      <c r="D343" s="53">
        <v>42298</v>
      </c>
      <c r="E343" s="52">
        <f t="shared" si="17"/>
        <v>1172</v>
      </c>
      <c r="F343" s="54" t="s">
        <v>415</v>
      </c>
      <c r="G343" s="52" t="s">
        <v>524</v>
      </c>
      <c r="H343" s="54" t="s">
        <v>383</v>
      </c>
      <c r="I343" s="55">
        <v>500</v>
      </c>
      <c r="J343" s="55">
        <v>10</v>
      </c>
      <c r="K343" s="54">
        <f t="shared" si="15"/>
        <v>5000</v>
      </c>
    </row>
    <row r="344" spans="1:11" x14ac:dyDescent="0.3">
      <c r="A344" s="52" t="s">
        <v>395</v>
      </c>
      <c r="B344" s="52">
        <f t="shared" si="16"/>
        <v>2015</v>
      </c>
      <c r="C344" s="52" t="s">
        <v>598</v>
      </c>
      <c r="D344" s="53">
        <v>42298</v>
      </c>
      <c r="E344" s="52">
        <f t="shared" si="17"/>
        <v>1173</v>
      </c>
      <c r="F344" s="54" t="s">
        <v>408</v>
      </c>
      <c r="G344" s="52" t="s">
        <v>526</v>
      </c>
      <c r="H344" s="54" t="s">
        <v>381</v>
      </c>
      <c r="I344" s="55">
        <v>20</v>
      </c>
      <c r="J344" s="55">
        <v>120</v>
      </c>
      <c r="K344" s="54">
        <f t="shared" si="15"/>
        <v>2400</v>
      </c>
    </row>
    <row r="345" spans="1:11" x14ac:dyDescent="0.3">
      <c r="A345" s="52" t="s">
        <v>398</v>
      </c>
      <c r="B345" s="52">
        <f t="shared" si="16"/>
        <v>2015</v>
      </c>
      <c r="C345" s="52" t="s">
        <v>598</v>
      </c>
      <c r="D345" s="53">
        <v>42298</v>
      </c>
      <c r="E345" s="52">
        <f t="shared" si="17"/>
        <v>1174</v>
      </c>
      <c r="F345" s="54" t="s">
        <v>446</v>
      </c>
      <c r="G345" s="52" t="s">
        <v>523</v>
      </c>
      <c r="H345" s="54" t="s">
        <v>387</v>
      </c>
      <c r="I345" s="55">
        <v>250</v>
      </c>
      <c r="J345" s="55">
        <v>35</v>
      </c>
      <c r="K345" s="54">
        <f t="shared" si="15"/>
        <v>8750</v>
      </c>
    </row>
    <row r="346" spans="1:11" x14ac:dyDescent="0.3">
      <c r="A346" s="52" t="s">
        <v>395</v>
      </c>
      <c r="B346" s="52">
        <f t="shared" si="16"/>
        <v>2015</v>
      </c>
      <c r="C346" s="52" t="s">
        <v>598</v>
      </c>
      <c r="D346" s="53">
        <v>42299</v>
      </c>
      <c r="E346" s="52">
        <f t="shared" si="17"/>
        <v>1175</v>
      </c>
      <c r="F346" s="54" t="s">
        <v>482</v>
      </c>
      <c r="G346" s="52" t="s">
        <v>529</v>
      </c>
      <c r="H346" s="54" t="s">
        <v>381</v>
      </c>
      <c r="I346" s="55">
        <v>300</v>
      </c>
      <c r="J346" s="55">
        <v>120</v>
      </c>
      <c r="K346" s="54">
        <f t="shared" si="15"/>
        <v>36000</v>
      </c>
    </row>
    <row r="347" spans="1:11" x14ac:dyDescent="0.3">
      <c r="A347" s="52" t="s">
        <v>405</v>
      </c>
      <c r="B347" s="52">
        <f t="shared" si="16"/>
        <v>2015</v>
      </c>
      <c r="C347" s="52" t="s">
        <v>598</v>
      </c>
      <c r="D347" s="53">
        <v>42299</v>
      </c>
      <c r="E347" s="52">
        <f t="shared" si="17"/>
        <v>1176</v>
      </c>
      <c r="F347" s="54" t="s">
        <v>453</v>
      </c>
      <c r="G347" s="52" t="s">
        <v>403</v>
      </c>
      <c r="H347" s="54" t="s">
        <v>387</v>
      </c>
      <c r="I347" s="55">
        <v>40</v>
      </c>
      <c r="J347" s="55">
        <v>35</v>
      </c>
      <c r="K347" s="54">
        <f t="shared" si="15"/>
        <v>1400</v>
      </c>
    </row>
    <row r="348" spans="1:11" x14ac:dyDescent="0.3">
      <c r="A348" s="52" t="s">
        <v>398</v>
      </c>
      <c r="B348" s="52">
        <f t="shared" si="16"/>
        <v>2015</v>
      </c>
      <c r="C348" s="52" t="s">
        <v>598</v>
      </c>
      <c r="D348" s="53">
        <v>42299</v>
      </c>
      <c r="E348" s="52">
        <f t="shared" si="17"/>
        <v>1177</v>
      </c>
      <c r="F348" s="54" t="s">
        <v>446</v>
      </c>
      <c r="G348" s="52" t="s">
        <v>523</v>
      </c>
      <c r="H348" s="54" t="s">
        <v>385</v>
      </c>
      <c r="I348" s="55">
        <v>200</v>
      </c>
      <c r="J348" s="55">
        <v>86</v>
      </c>
      <c r="K348" s="54">
        <f t="shared" si="15"/>
        <v>17200</v>
      </c>
    </row>
    <row r="349" spans="1:11" x14ac:dyDescent="0.3">
      <c r="A349" s="52" t="s">
        <v>398</v>
      </c>
      <c r="B349" s="52">
        <f t="shared" si="16"/>
        <v>2015</v>
      </c>
      <c r="C349" s="52" t="s">
        <v>598</v>
      </c>
      <c r="D349" s="53">
        <v>42300</v>
      </c>
      <c r="E349" s="52">
        <f t="shared" si="17"/>
        <v>1178</v>
      </c>
      <c r="F349" s="54" t="s">
        <v>446</v>
      </c>
      <c r="G349" s="52" t="s">
        <v>523</v>
      </c>
      <c r="H349" s="54" t="s">
        <v>387</v>
      </c>
      <c r="I349" s="55">
        <v>200</v>
      </c>
      <c r="J349" s="55">
        <v>35</v>
      </c>
      <c r="K349" s="54">
        <f t="shared" si="15"/>
        <v>7000</v>
      </c>
    </row>
    <row r="350" spans="1:11" x14ac:dyDescent="0.3">
      <c r="A350" s="52" t="s">
        <v>405</v>
      </c>
      <c r="B350" s="52">
        <f t="shared" si="16"/>
        <v>2015</v>
      </c>
      <c r="C350" s="52" t="s">
        <v>598</v>
      </c>
      <c r="D350" s="53">
        <v>42300</v>
      </c>
      <c r="E350" s="52">
        <f t="shared" si="17"/>
        <v>1179</v>
      </c>
      <c r="F350" s="54" t="s">
        <v>453</v>
      </c>
      <c r="G350" s="52" t="s">
        <v>403</v>
      </c>
      <c r="H350" s="54" t="s">
        <v>385</v>
      </c>
      <c r="I350" s="55">
        <v>20</v>
      </c>
      <c r="J350" s="55">
        <v>86</v>
      </c>
      <c r="K350" s="54">
        <f t="shared" si="15"/>
        <v>1720</v>
      </c>
    </row>
    <row r="351" spans="1:11" x14ac:dyDescent="0.3">
      <c r="A351" s="52" t="s">
        <v>398</v>
      </c>
      <c r="B351" s="52">
        <f t="shared" si="16"/>
        <v>2015</v>
      </c>
      <c r="C351" s="52" t="s">
        <v>598</v>
      </c>
      <c r="D351" s="53">
        <v>42300</v>
      </c>
      <c r="E351" s="52">
        <f t="shared" si="17"/>
        <v>1180</v>
      </c>
      <c r="F351" s="54" t="s">
        <v>428</v>
      </c>
      <c r="G351" s="52" t="s">
        <v>396</v>
      </c>
      <c r="H351" s="54" t="s">
        <v>384</v>
      </c>
      <c r="I351" s="55">
        <v>200</v>
      </c>
      <c r="J351" s="55">
        <v>20</v>
      </c>
      <c r="K351" s="54">
        <f t="shared" si="15"/>
        <v>4000</v>
      </c>
    </row>
    <row r="352" spans="1:11" x14ac:dyDescent="0.3">
      <c r="A352" s="52" t="s">
        <v>398</v>
      </c>
      <c r="B352" s="52">
        <f t="shared" si="16"/>
        <v>2015</v>
      </c>
      <c r="C352" s="52" t="s">
        <v>598</v>
      </c>
      <c r="D352" s="53">
        <v>42301</v>
      </c>
      <c r="E352" s="52">
        <f t="shared" si="17"/>
        <v>1181</v>
      </c>
      <c r="F352" s="54" t="s">
        <v>409</v>
      </c>
      <c r="G352" s="52" t="s">
        <v>396</v>
      </c>
      <c r="H352" s="54" t="s">
        <v>385</v>
      </c>
      <c r="I352" s="55">
        <v>250</v>
      </c>
      <c r="J352" s="55">
        <v>86</v>
      </c>
      <c r="K352" s="54">
        <f t="shared" si="15"/>
        <v>21500</v>
      </c>
    </row>
    <row r="353" spans="1:11" x14ac:dyDescent="0.3">
      <c r="A353" s="52" t="s">
        <v>405</v>
      </c>
      <c r="B353" s="52">
        <f t="shared" si="16"/>
        <v>2015</v>
      </c>
      <c r="C353" s="52" t="s">
        <v>598</v>
      </c>
      <c r="D353" s="53">
        <v>42301</v>
      </c>
      <c r="E353" s="52">
        <f t="shared" si="17"/>
        <v>1182</v>
      </c>
      <c r="F353" s="54" t="s">
        <v>453</v>
      </c>
      <c r="G353" s="52" t="s">
        <v>403</v>
      </c>
      <c r="H353" s="54" t="s">
        <v>384</v>
      </c>
      <c r="I353" s="55">
        <v>50</v>
      </c>
      <c r="J353" s="55">
        <v>20</v>
      </c>
      <c r="K353" s="54">
        <f t="shared" si="15"/>
        <v>1000</v>
      </c>
    </row>
    <row r="354" spans="1:11" x14ac:dyDescent="0.3">
      <c r="A354" s="52" t="s">
        <v>395</v>
      </c>
      <c r="B354" s="52">
        <f t="shared" si="16"/>
        <v>2015</v>
      </c>
      <c r="C354" s="52" t="s">
        <v>598</v>
      </c>
      <c r="D354" s="53">
        <v>42301</v>
      </c>
      <c r="E354" s="52">
        <f t="shared" si="17"/>
        <v>1183</v>
      </c>
      <c r="F354" s="54" t="s">
        <v>425</v>
      </c>
      <c r="G354" s="52" t="s">
        <v>399</v>
      </c>
      <c r="H354" s="54" t="s">
        <v>383</v>
      </c>
      <c r="I354" s="55">
        <v>500</v>
      </c>
      <c r="J354" s="55">
        <v>10</v>
      </c>
      <c r="K354" s="54">
        <f t="shared" si="15"/>
        <v>5000</v>
      </c>
    </row>
    <row r="355" spans="1:11" x14ac:dyDescent="0.3">
      <c r="A355" s="52" t="s">
        <v>405</v>
      </c>
      <c r="B355" s="52">
        <f t="shared" si="16"/>
        <v>2015</v>
      </c>
      <c r="C355" s="52" t="s">
        <v>598</v>
      </c>
      <c r="D355" s="53">
        <v>42302</v>
      </c>
      <c r="E355" s="52">
        <f t="shared" si="17"/>
        <v>1184</v>
      </c>
      <c r="F355" s="54" t="s">
        <v>453</v>
      </c>
      <c r="G355" s="52" t="s">
        <v>403</v>
      </c>
      <c r="H355" s="54" t="s">
        <v>384</v>
      </c>
      <c r="I355" s="55">
        <v>250</v>
      </c>
      <c r="J355" s="55">
        <v>20</v>
      </c>
      <c r="K355" s="54">
        <f t="shared" si="15"/>
        <v>5000</v>
      </c>
    </row>
    <row r="356" spans="1:11" x14ac:dyDescent="0.3">
      <c r="A356" s="52" t="s">
        <v>405</v>
      </c>
      <c r="B356" s="52">
        <f t="shared" si="16"/>
        <v>2015</v>
      </c>
      <c r="C356" s="52" t="s">
        <v>598</v>
      </c>
      <c r="D356" s="53">
        <v>42302</v>
      </c>
      <c r="E356" s="52">
        <f t="shared" si="17"/>
        <v>1185</v>
      </c>
      <c r="F356" s="54" t="s">
        <v>430</v>
      </c>
      <c r="G356" s="52" t="s">
        <v>403</v>
      </c>
      <c r="H356" s="54" t="s">
        <v>383</v>
      </c>
      <c r="I356" s="55">
        <v>50</v>
      </c>
      <c r="J356" s="55">
        <v>10</v>
      </c>
      <c r="K356" s="54">
        <f t="shared" si="15"/>
        <v>500</v>
      </c>
    </row>
    <row r="357" spans="1:11" x14ac:dyDescent="0.3">
      <c r="A357" s="52" t="s">
        <v>405</v>
      </c>
      <c r="B357" s="52">
        <f t="shared" si="16"/>
        <v>2015</v>
      </c>
      <c r="C357" s="52" t="s">
        <v>598</v>
      </c>
      <c r="D357" s="53">
        <v>42302</v>
      </c>
      <c r="E357" s="52">
        <f t="shared" si="17"/>
        <v>1186</v>
      </c>
      <c r="F357" s="54" t="s">
        <v>416</v>
      </c>
      <c r="G357" s="52" t="s">
        <v>403</v>
      </c>
      <c r="H357" s="54" t="s">
        <v>381</v>
      </c>
      <c r="I357" s="55">
        <v>1000</v>
      </c>
      <c r="J357" s="55">
        <v>120</v>
      </c>
      <c r="K357" s="54">
        <f t="shared" si="15"/>
        <v>120000</v>
      </c>
    </row>
    <row r="358" spans="1:11" x14ac:dyDescent="0.3">
      <c r="A358" s="52" t="s">
        <v>405</v>
      </c>
      <c r="B358" s="52">
        <f t="shared" si="16"/>
        <v>2015</v>
      </c>
      <c r="C358" s="52" t="s">
        <v>598</v>
      </c>
      <c r="D358" s="53">
        <v>42303</v>
      </c>
      <c r="E358" s="52">
        <f t="shared" si="17"/>
        <v>1187</v>
      </c>
      <c r="F358" s="54" t="s">
        <v>453</v>
      </c>
      <c r="G358" s="52" t="s">
        <v>403</v>
      </c>
      <c r="H358" s="54" t="s">
        <v>383</v>
      </c>
      <c r="I358" s="55">
        <v>250</v>
      </c>
      <c r="J358" s="55">
        <v>10</v>
      </c>
      <c r="K358" s="54">
        <f t="shared" si="15"/>
        <v>2500</v>
      </c>
    </row>
    <row r="359" spans="1:11" x14ac:dyDescent="0.3">
      <c r="A359" s="52" t="s">
        <v>405</v>
      </c>
      <c r="B359" s="52">
        <f t="shared" si="16"/>
        <v>2015</v>
      </c>
      <c r="C359" s="52" t="s">
        <v>598</v>
      </c>
      <c r="D359" s="53">
        <v>42303</v>
      </c>
      <c r="E359" s="52">
        <f t="shared" si="17"/>
        <v>1188</v>
      </c>
      <c r="F359" s="54" t="s">
        <v>416</v>
      </c>
      <c r="G359" s="52" t="s">
        <v>403</v>
      </c>
      <c r="H359" s="54" t="s">
        <v>387</v>
      </c>
      <c r="I359" s="55">
        <v>20</v>
      </c>
      <c r="J359" s="55">
        <v>35</v>
      </c>
      <c r="K359" s="54">
        <f t="shared" si="15"/>
        <v>700</v>
      </c>
    </row>
    <row r="360" spans="1:11" x14ac:dyDescent="0.3">
      <c r="A360" s="52" t="s">
        <v>395</v>
      </c>
      <c r="B360" s="52">
        <f t="shared" si="16"/>
        <v>2015</v>
      </c>
      <c r="C360" s="52" t="s">
        <v>598</v>
      </c>
      <c r="D360" s="53">
        <v>42303</v>
      </c>
      <c r="E360" s="52">
        <f t="shared" si="17"/>
        <v>1189</v>
      </c>
      <c r="F360" s="54" t="s">
        <v>439</v>
      </c>
      <c r="G360" s="52" t="s">
        <v>528</v>
      </c>
      <c r="H360" s="54" t="s">
        <v>385</v>
      </c>
      <c r="I360" s="55">
        <v>100</v>
      </c>
      <c r="J360" s="55">
        <v>86</v>
      </c>
      <c r="K360" s="54">
        <f t="shared" si="15"/>
        <v>8600</v>
      </c>
    </row>
    <row r="361" spans="1:11" x14ac:dyDescent="0.3">
      <c r="A361" s="52" t="s">
        <v>395</v>
      </c>
      <c r="B361" s="52">
        <f t="shared" si="16"/>
        <v>2015</v>
      </c>
      <c r="C361" s="52" t="s">
        <v>598</v>
      </c>
      <c r="D361" s="53">
        <v>42304</v>
      </c>
      <c r="E361" s="52">
        <f t="shared" si="17"/>
        <v>1190</v>
      </c>
      <c r="F361" s="54" t="s">
        <v>433</v>
      </c>
      <c r="G361" s="52" t="s">
        <v>528</v>
      </c>
      <c r="H361" s="54" t="s">
        <v>381</v>
      </c>
      <c r="I361" s="55">
        <v>10</v>
      </c>
      <c r="J361" s="55">
        <v>120</v>
      </c>
      <c r="K361" s="54">
        <f t="shared" si="15"/>
        <v>1200</v>
      </c>
    </row>
    <row r="362" spans="1:11" x14ac:dyDescent="0.3">
      <c r="A362" s="52" t="s">
        <v>405</v>
      </c>
      <c r="B362" s="52">
        <f t="shared" si="16"/>
        <v>2015</v>
      </c>
      <c r="C362" s="52" t="s">
        <v>598</v>
      </c>
      <c r="D362" s="53">
        <v>42304</v>
      </c>
      <c r="E362" s="52">
        <f t="shared" si="17"/>
        <v>1191</v>
      </c>
      <c r="F362" s="54" t="s">
        <v>424</v>
      </c>
      <c r="G362" s="52" t="s">
        <v>403</v>
      </c>
      <c r="H362" s="54" t="s">
        <v>385</v>
      </c>
      <c r="I362" s="55">
        <v>25</v>
      </c>
      <c r="J362" s="55">
        <v>86</v>
      </c>
      <c r="K362" s="54">
        <f t="shared" si="15"/>
        <v>2150</v>
      </c>
    </row>
    <row r="363" spans="1:11" x14ac:dyDescent="0.3">
      <c r="A363" s="52" t="s">
        <v>395</v>
      </c>
      <c r="B363" s="52">
        <f t="shared" si="16"/>
        <v>2015</v>
      </c>
      <c r="C363" s="52" t="s">
        <v>598</v>
      </c>
      <c r="D363" s="53">
        <v>42304</v>
      </c>
      <c r="E363" s="52">
        <f t="shared" si="17"/>
        <v>1192</v>
      </c>
      <c r="F363" s="54" t="s">
        <v>433</v>
      </c>
      <c r="G363" s="52" t="s">
        <v>528</v>
      </c>
      <c r="H363" s="54" t="s">
        <v>387</v>
      </c>
      <c r="I363" s="55">
        <v>500</v>
      </c>
      <c r="J363" s="55">
        <v>35</v>
      </c>
      <c r="K363" s="54">
        <f t="shared" si="15"/>
        <v>17500</v>
      </c>
    </row>
    <row r="364" spans="1:11" x14ac:dyDescent="0.3">
      <c r="A364" s="52" t="s">
        <v>395</v>
      </c>
      <c r="B364" s="52">
        <f t="shared" si="16"/>
        <v>2015</v>
      </c>
      <c r="C364" s="52" t="s">
        <v>598</v>
      </c>
      <c r="D364" s="53">
        <v>42305</v>
      </c>
      <c r="E364" s="52">
        <f t="shared" si="17"/>
        <v>1193</v>
      </c>
      <c r="F364" s="54" t="s">
        <v>408</v>
      </c>
      <c r="G364" s="52" t="s">
        <v>526</v>
      </c>
      <c r="H364" s="54" t="s">
        <v>385</v>
      </c>
      <c r="I364" s="55">
        <v>2</v>
      </c>
      <c r="J364" s="55">
        <v>86</v>
      </c>
      <c r="K364" s="54">
        <f t="shared" si="15"/>
        <v>172</v>
      </c>
    </row>
    <row r="365" spans="1:11" x14ac:dyDescent="0.3">
      <c r="A365" s="52" t="s">
        <v>405</v>
      </c>
      <c r="B365" s="52">
        <f t="shared" si="16"/>
        <v>2015</v>
      </c>
      <c r="C365" s="52" t="s">
        <v>598</v>
      </c>
      <c r="D365" s="53">
        <v>42305</v>
      </c>
      <c r="E365" s="52">
        <f t="shared" si="17"/>
        <v>1194</v>
      </c>
      <c r="F365" s="54" t="s">
        <v>415</v>
      </c>
      <c r="G365" s="52" t="s">
        <v>524</v>
      </c>
      <c r="H365" s="54" t="s">
        <v>384</v>
      </c>
      <c r="I365" s="55">
        <v>20</v>
      </c>
      <c r="J365" s="55">
        <v>20</v>
      </c>
      <c r="K365" s="54">
        <f t="shared" si="15"/>
        <v>400</v>
      </c>
    </row>
    <row r="366" spans="1:11" x14ac:dyDescent="0.3">
      <c r="A366" s="52" t="s">
        <v>395</v>
      </c>
      <c r="B366" s="52">
        <f t="shared" si="16"/>
        <v>2015</v>
      </c>
      <c r="C366" s="52" t="s">
        <v>598</v>
      </c>
      <c r="D366" s="53">
        <v>42305</v>
      </c>
      <c r="E366" s="52">
        <f t="shared" si="17"/>
        <v>1195</v>
      </c>
      <c r="F366" s="54" t="s">
        <v>433</v>
      </c>
      <c r="G366" s="52" t="s">
        <v>528</v>
      </c>
      <c r="H366" s="54" t="s">
        <v>385</v>
      </c>
      <c r="I366" s="55">
        <v>50</v>
      </c>
      <c r="J366" s="55">
        <v>86</v>
      </c>
      <c r="K366" s="54">
        <f t="shared" si="15"/>
        <v>4300</v>
      </c>
    </row>
    <row r="367" spans="1:11" x14ac:dyDescent="0.3">
      <c r="A367" s="52" t="s">
        <v>395</v>
      </c>
      <c r="B367" s="52">
        <f t="shared" si="16"/>
        <v>2015</v>
      </c>
      <c r="C367" s="52" t="s">
        <v>598</v>
      </c>
      <c r="D367" s="53">
        <v>42306</v>
      </c>
      <c r="E367" s="52">
        <f t="shared" si="17"/>
        <v>1196</v>
      </c>
      <c r="F367" s="54" t="s">
        <v>408</v>
      </c>
      <c r="G367" s="52" t="s">
        <v>526</v>
      </c>
      <c r="H367" s="54" t="s">
        <v>384</v>
      </c>
      <c r="I367" s="55">
        <v>3</v>
      </c>
      <c r="J367" s="55">
        <v>20</v>
      </c>
      <c r="K367" s="54">
        <f t="shared" si="15"/>
        <v>60</v>
      </c>
    </row>
    <row r="368" spans="1:11" x14ac:dyDescent="0.3">
      <c r="A368" s="52" t="s">
        <v>405</v>
      </c>
      <c r="B368" s="52">
        <f t="shared" si="16"/>
        <v>2015</v>
      </c>
      <c r="C368" s="52" t="s">
        <v>598</v>
      </c>
      <c r="D368" s="53">
        <v>42306</v>
      </c>
      <c r="E368" s="52">
        <f t="shared" si="17"/>
        <v>1197</v>
      </c>
      <c r="F368" s="54" t="s">
        <v>415</v>
      </c>
      <c r="G368" s="52" t="s">
        <v>524</v>
      </c>
      <c r="H368" s="54" t="s">
        <v>387</v>
      </c>
      <c r="I368" s="55">
        <v>50</v>
      </c>
      <c r="J368" s="55">
        <v>35</v>
      </c>
      <c r="K368" s="54">
        <f t="shared" si="15"/>
        <v>1750</v>
      </c>
    </row>
    <row r="369" spans="1:11" x14ac:dyDescent="0.3">
      <c r="A369" s="52" t="s">
        <v>398</v>
      </c>
      <c r="B369" s="52">
        <f t="shared" si="16"/>
        <v>2015</v>
      </c>
      <c r="C369" s="52" t="s">
        <v>598</v>
      </c>
      <c r="D369" s="53">
        <v>42306</v>
      </c>
      <c r="E369" s="52">
        <f t="shared" si="17"/>
        <v>1198</v>
      </c>
      <c r="F369" s="54" t="s">
        <v>397</v>
      </c>
      <c r="G369" s="52" t="s">
        <v>396</v>
      </c>
      <c r="H369" s="54" t="s">
        <v>384</v>
      </c>
      <c r="I369" s="55">
        <v>3</v>
      </c>
      <c r="J369" s="55">
        <v>20</v>
      </c>
      <c r="K369" s="54">
        <f t="shared" si="15"/>
        <v>60</v>
      </c>
    </row>
    <row r="370" spans="1:11" x14ac:dyDescent="0.3">
      <c r="A370" s="52" t="s">
        <v>395</v>
      </c>
      <c r="B370" s="52">
        <f t="shared" si="16"/>
        <v>2015</v>
      </c>
      <c r="C370" s="52" t="s">
        <v>598</v>
      </c>
      <c r="D370" s="53">
        <v>42307</v>
      </c>
      <c r="E370" s="52">
        <f t="shared" si="17"/>
        <v>1199</v>
      </c>
      <c r="F370" s="54" t="s">
        <v>408</v>
      </c>
      <c r="G370" s="52" t="s">
        <v>526</v>
      </c>
      <c r="H370" s="54" t="s">
        <v>387</v>
      </c>
      <c r="I370" s="55">
        <v>100</v>
      </c>
      <c r="J370" s="55">
        <v>35</v>
      </c>
      <c r="K370" s="54">
        <f t="shared" si="15"/>
        <v>3500</v>
      </c>
    </row>
    <row r="371" spans="1:11" x14ac:dyDescent="0.3">
      <c r="A371" s="52" t="s">
        <v>522</v>
      </c>
      <c r="B371" s="52">
        <f t="shared" si="16"/>
        <v>2015</v>
      </c>
      <c r="C371" s="52" t="s">
        <v>598</v>
      </c>
      <c r="D371" s="53">
        <v>42307</v>
      </c>
      <c r="E371" s="52">
        <f t="shared" si="17"/>
        <v>1200</v>
      </c>
      <c r="F371" s="54" t="s">
        <v>444</v>
      </c>
      <c r="G371" s="52" t="s">
        <v>525</v>
      </c>
      <c r="H371" s="54" t="s">
        <v>385</v>
      </c>
      <c r="I371" s="55">
        <v>50</v>
      </c>
      <c r="J371" s="55">
        <v>86</v>
      </c>
      <c r="K371" s="54">
        <f t="shared" si="15"/>
        <v>4300</v>
      </c>
    </row>
    <row r="372" spans="1:11" x14ac:dyDescent="0.3">
      <c r="A372" s="52" t="s">
        <v>398</v>
      </c>
      <c r="B372" s="52">
        <f t="shared" si="16"/>
        <v>2015</v>
      </c>
      <c r="C372" s="52" t="s">
        <v>598</v>
      </c>
      <c r="D372" s="53">
        <v>42307</v>
      </c>
      <c r="E372" s="52">
        <f t="shared" si="17"/>
        <v>1201</v>
      </c>
      <c r="F372" s="54" t="s">
        <v>421</v>
      </c>
      <c r="G372" s="52" t="s">
        <v>523</v>
      </c>
      <c r="H372" s="54" t="s">
        <v>383</v>
      </c>
      <c r="I372" s="55">
        <v>100</v>
      </c>
      <c r="J372" s="55">
        <v>10</v>
      </c>
      <c r="K372" s="54">
        <f t="shared" si="15"/>
        <v>1000</v>
      </c>
    </row>
    <row r="373" spans="1:11" x14ac:dyDescent="0.3">
      <c r="A373" s="52" t="s">
        <v>395</v>
      </c>
      <c r="B373" s="52">
        <f t="shared" si="16"/>
        <v>2015</v>
      </c>
      <c r="C373" s="52" t="s">
        <v>598</v>
      </c>
      <c r="D373" s="53">
        <v>42308</v>
      </c>
      <c r="E373" s="52">
        <f t="shared" si="17"/>
        <v>1202</v>
      </c>
      <c r="F373" s="54" t="s">
        <v>408</v>
      </c>
      <c r="G373" s="52" t="s">
        <v>526</v>
      </c>
      <c r="H373" s="54" t="s">
        <v>385</v>
      </c>
      <c r="I373" s="55">
        <v>5</v>
      </c>
      <c r="J373" s="55">
        <v>86</v>
      </c>
      <c r="K373" s="54">
        <f t="shared" si="15"/>
        <v>430</v>
      </c>
    </row>
    <row r="374" spans="1:11" x14ac:dyDescent="0.3">
      <c r="A374" s="52" t="s">
        <v>395</v>
      </c>
      <c r="B374" s="52">
        <f t="shared" si="16"/>
        <v>2015</v>
      </c>
      <c r="C374" s="52" t="s">
        <v>598</v>
      </c>
      <c r="D374" s="53">
        <v>42308</v>
      </c>
      <c r="E374" s="52">
        <f t="shared" si="17"/>
        <v>1203</v>
      </c>
      <c r="F374" s="54" t="s">
        <v>435</v>
      </c>
      <c r="G374" s="52" t="s">
        <v>399</v>
      </c>
      <c r="H374" s="54" t="s">
        <v>384</v>
      </c>
      <c r="I374" s="55">
        <v>20</v>
      </c>
      <c r="J374" s="55">
        <v>20</v>
      </c>
      <c r="K374" s="54">
        <f t="shared" si="15"/>
        <v>400</v>
      </c>
    </row>
    <row r="375" spans="1:11" x14ac:dyDescent="0.3">
      <c r="A375" s="52" t="s">
        <v>398</v>
      </c>
      <c r="B375" s="52">
        <f t="shared" si="16"/>
        <v>2015</v>
      </c>
      <c r="C375" s="52" t="s">
        <v>598</v>
      </c>
      <c r="D375" s="53">
        <v>42308</v>
      </c>
      <c r="E375" s="52">
        <f t="shared" si="17"/>
        <v>1204</v>
      </c>
      <c r="F375" s="54" t="s">
        <v>421</v>
      </c>
      <c r="G375" s="52" t="s">
        <v>523</v>
      </c>
      <c r="H375" s="54" t="s">
        <v>381</v>
      </c>
      <c r="I375" s="55">
        <v>1050</v>
      </c>
      <c r="J375" s="55">
        <v>120</v>
      </c>
      <c r="K375" s="54">
        <f t="shared" si="15"/>
        <v>126000</v>
      </c>
    </row>
    <row r="376" spans="1:11" x14ac:dyDescent="0.3">
      <c r="A376" s="52" t="s">
        <v>395</v>
      </c>
      <c r="B376" s="52">
        <f t="shared" si="16"/>
        <v>2015</v>
      </c>
      <c r="C376" s="52" t="s">
        <v>599</v>
      </c>
      <c r="D376" s="53">
        <v>42309</v>
      </c>
      <c r="E376" s="52">
        <f t="shared" si="17"/>
        <v>1205</v>
      </c>
      <c r="F376" s="54" t="s">
        <v>408</v>
      </c>
      <c r="G376" s="52" t="s">
        <v>526</v>
      </c>
      <c r="H376" s="54" t="s">
        <v>384</v>
      </c>
      <c r="I376" s="55">
        <v>10</v>
      </c>
      <c r="J376" s="55">
        <v>20</v>
      </c>
      <c r="K376" s="54">
        <f t="shared" si="15"/>
        <v>200</v>
      </c>
    </row>
    <row r="377" spans="1:11" x14ac:dyDescent="0.3">
      <c r="A377" s="52" t="s">
        <v>395</v>
      </c>
      <c r="B377" s="52">
        <f t="shared" si="16"/>
        <v>2015</v>
      </c>
      <c r="C377" s="52" t="s">
        <v>599</v>
      </c>
      <c r="D377" s="53">
        <v>42309</v>
      </c>
      <c r="E377" s="52">
        <f t="shared" si="17"/>
        <v>1206</v>
      </c>
      <c r="F377" s="54" t="s">
        <v>435</v>
      </c>
      <c r="G377" s="52" t="s">
        <v>399</v>
      </c>
      <c r="H377" s="54" t="s">
        <v>387</v>
      </c>
      <c r="I377" s="55">
        <v>20</v>
      </c>
      <c r="J377" s="55">
        <v>35</v>
      </c>
      <c r="K377" s="54">
        <f t="shared" si="15"/>
        <v>700</v>
      </c>
    </row>
    <row r="378" spans="1:11" x14ac:dyDescent="0.3">
      <c r="A378" s="52" t="s">
        <v>398</v>
      </c>
      <c r="B378" s="52">
        <f t="shared" si="16"/>
        <v>2015</v>
      </c>
      <c r="C378" s="52" t="s">
        <v>599</v>
      </c>
      <c r="D378" s="53">
        <v>42309</v>
      </c>
      <c r="E378" s="52">
        <f t="shared" si="17"/>
        <v>1207</v>
      </c>
      <c r="F378" s="54" t="s">
        <v>421</v>
      </c>
      <c r="G378" s="52" t="s">
        <v>523</v>
      </c>
      <c r="H378" s="54" t="s">
        <v>387</v>
      </c>
      <c r="I378" s="55">
        <v>100</v>
      </c>
      <c r="J378" s="55">
        <v>35</v>
      </c>
      <c r="K378" s="54">
        <f t="shared" si="15"/>
        <v>3500</v>
      </c>
    </row>
    <row r="379" spans="1:11" x14ac:dyDescent="0.3">
      <c r="A379" s="52" t="s">
        <v>395</v>
      </c>
      <c r="B379" s="52">
        <f t="shared" si="16"/>
        <v>2015</v>
      </c>
      <c r="C379" s="52" t="s">
        <v>599</v>
      </c>
      <c r="D379" s="53">
        <v>42310</v>
      </c>
      <c r="E379" s="52">
        <f t="shared" si="17"/>
        <v>1208</v>
      </c>
      <c r="F379" s="54" t="s">
        <v>408</v>
      </c>
      <c r="G379" s="52" t="s">
        <v>526</v>
      </c>
      <c r="H379" s="54" t="s">
        <v>387</v>
      </c>
      <c r="I379" s="55">
        <v>150</v>
      </c>
      <c r="J379" s="55">
        <v>35</v>
      </c>
      <c r="K379" s="54">
        <f t="shared" si="15"/>
        <v>5250</v>
      </c>
    </row>
    <row r="380" spans="1:11" x14ac:dyDescent="0.3">
      <c r="A380" s="52" t="s">
        <v>395</v>
      </c>
      <c r="B380" s="52">
        <f t="shared" si="16"/>
        <v>2015</v>
      </c>
      <c r="C380" s="52" t="s">
        <v>599</v>
      </c>
      <c r="D380" s="53">
        <v>42310</v>
      </c>
      <c r="E380" s="52">
        <f t="shared" si="17"/>
        <v>1209</v>
      </c>
      <c r="F380" s="54" t="s">
        <v>435</v>
      </c>
      <c r="G380" s="52" t="s">
        <v>399</v>
      </c>
      <c r="H380" s="54" t="s">
        <v>385</v>
      </c>
      <c r="I380" s="55">
        <v>30</v>
      </c>
      <c r="J380" s="55">
        <v>86</v>
      </c>
      <c r="K380" s="54">
        <f t="shared" si="15"/>
        <v>2580</v>
      </c>
    </row>
    <row r="381" spans="1:11" x14ac:dyDescent="0.3">
      <c r="A381" s="52" t="s">
        <v>398</v>
      </c>
      <c r="B381" s="52">
        <f t="shared" si="16"/>
        <v>2015</v>
      </c>
      <c r="C381" s="52" t="s">
        <v>599</v>
      </c>
      <c r="D381" s="53">
        <v>42310</v>
      </c>
      <c r="E381" s="52">
        <f t="shared" si="17"/>
        <v>1210</v>
      </c>
      <c r="F381" s="54" t="s">
        <v>421</v>
      </c>
      <c r="G381" s="52" t="s">
        <v>523</v>
      </c>
      <c r="H381" s="54" t="s">
        <v>385</v>
      </c>
      <c r="I381" s="55">
        <v>200</v>
      </c>
      <c r="J381" s="55">
        <v>86</v>
      </c>
      <c r="K381" s="54">
        <f t="shared" si="15"/>
        <v>17200</v>
      </c>
    </row>
    <row r="382" spans="1:11" x14ac:dyDescent="0.3">
      <c r="A382" s="52" t="s">
        <v>395</v>
      </c>
      <c r="B382" s="52">
        <f t="shared" si="16"/>
        <v>2015</v>
      </c>
      <c r="C382" s="52" t="s">
        <v>599</v>
      </c>
      <c r="D382" s="53">
        <v>42311</v>
      </c>
      <c r="E382" s="52">
        <f t="shared" si="17"/>
        <v>1211</v>
      </c>
      <c r="F382" s="54" t="s">
        <v>408</v>
      </c>
      <c r="G382" s="52" t="s">
        <v>526</v>
      </c>
      <c r="H382" s="54" t="s">
        <v>385</v>
      </c>
      <c r="I382" s="55">
        <v>1</v>
      </c>
      <c r="J382" s="55">
        <v>86</v>
      </c>
      <c r="K382" s="54">
        <f t="shared" si="15"/>
        <v>86</v>
      </c>
    </row>
    <row r="383" spans="1:11" x14ac:dyDescent="0.3">
      <c r="A383" s="52" t="s">
        <v>395</v>
      </c>
      <c r="B383" s="52">
        <f t="shared" si="16"/>
        <v>2015</v>
      </c>
      <c r="C383" s="52" t="s">
        <v>599</v>
      </c>
      <c r="D383" s="53">
        <v>42311</v>
      </c>
      <c r="E383" s="52">
        <f t="shared" si="17"/>
        <v>1212</v>
      </c>
      <c r="F383" s="54" t="s">
        <v>400</v>
      </c>
      <c r="G383" s="52" t="s">
        <v>399</v>
      </c>
      <c r="H383" s="54" t="s">
        <v>384</v>
      </c>
      <c r="I383" s="55">
        <v>50</v>
      </c>
      <c r="J383" s="55">
        <v>20</v>
      </c>
      <c r="K383" s="54">
        <f t="shared" si="15"/>
        <v>1000</v>
      </c>
    </row>
    <row r="384" spans="1:11" x14ac:dyDescent="0.3">
      <c r="A384" s="52" t="s">
        <v>398</v>
      </c>
      <c r="B384" s="52">
        <f t="shared" si="16"/>
        <v>2015</v>
      </c>
      <c r="C384" s="52" t="s">
        <v>599</v>
      </c>
      <c r="D384" s="53">
        <v>42311</v>
      </c>
      <c r="E384" s="52">
        <f t="shared" si="17"/>
        <v>1213</v>
      </c>
      <c r="F384" s="54" t="s">
        <v>421</v>
      </c>
      <c r="G384" s="52" t="s">
        <v>523</v>
      </c>
      <c r="H384" s="54" t="s">
        <v>384</v>
      </c>
      <c r="I384" s="55">
        <v>100</v>
      </c>
      <c r="J384" s="55">
        <v>20</v>
      </c>
      <c r="K384" s="54">
        <f t="shared" si="15"/>
        <v>2000</v>
      </c>
    </row>
    <row r="385" spans="1:11" x14ac:dyDescent="0.3">
      <c r="A385" s="52" t="s">
        <v>395</v>
      </c>
      <c r="B385" s="52">
        <f t="shared" si="16"/>
        <v>2015</v>
      </c>
      <c r="C385" s="52" t="s">
        <v>599</v>
      </c>
      <c r="D385" s="53">
        <v>42312</v>
      </c>
      <c r="E385" s="52">
        <f t="shared" si="17"/>
        <v>1214</v>
      </c>
      <c r="F385" s="54" t="s">
        <v>408</v>
      </c>
      <c r="G385" s="52" t="s">
        <v>526</v>
      </c>
      <c r="H385" s="54" t="s">
        <v>384</v>
      </c>
      <c r="I385" s="55">
        <v>2</v>
      </c>
      <c r="J385" s="55">
        <v>20</v>
      </c>
      <c r="K385" s="54">
        <f t="shared" si="15"/>
        <v>40</v>
      </c>
    </row>
    <row r="386" spans="1:11" x14ac:dyDescent="0.3">
      <c r="A386" s="52" t="s">
        <v>405</v>
      </c>
      <c r="B386" s="52">
        <f t="shared" si="16"/>
        <v>2015</v>
      </c>
      <c r="C386" s="52" t="s">
        <v>599</v>
      </c>
      <c r="D386" s="53">
        <v>42312</v>
      </c>
      <c r="E386" s="52">
        <f t="shared" si="17"/>
        <v>1215</v>
      </c>
      <c r="F386" s="54" t="s">
        <v>423</v>
      </c>
      <c r="G386" s="52" t="s">
        <v>403</v>
      </c>
      <c r="H386" s="54" t="s">
        <v>383</v>
      </c>
      <c r="I386" s="55">
        <v>300</v>
      </c>
      <c r="J386" s="55">
        <v>10</v>
      </c>
      <c r="K386" s="54">
        <f t="shared" si="15"/>
        <v>3000</v>
      </c>
    </row>
    <row r="387" spans="1:11" x14ac:dyDescent="0.3">
      <c r="A387" s="52" t="s">
        <v>398</v>
      </c>
      <c r="B387" s="52">
        <f t="shared" si="16"/>
        <v>2015</v>
      </c>
      <c r="C387" s="52" t="s">
        <v>599</v>
      </c>
      <c r="D387" s="53">
        <v>42312</v>
      </c>
      <c r="E387" s="52">
        <f t="shared" si="17"/>
        <v>1216</v>
      </c>
      <c r="F387" s="54" t="s">
        <v>412</v>
      </c>
      <c r="G387" s="52" t="s">
        <v>523</v>
      </c>
      <c r="H387" s="54" t="s">
        <v>387</v>
      </c>
      <c r="I387" s="55">
        <v>100</v>
      </c>
      <c r="J387" s="55">
        <v>35</v>
      </c>
      <c r="K387" s="54">
        <f t="shared" si="15"/>
        <v>3500</v>
      </c>
    </row>
    <row r="388" spans="1:11" x14ac:dyDescent="0.3">
      <c r="A388" s="52" t="s">
        <v>395</v>
      </c>
      <c r="B388" s="52">
        <f t="shared" si="16"/>
        <v>2015</v>
      </c>
      <c r="C388" s="52" t="s">
        <v>599</v>
      </c>
      <c r="D388" s="53">
        <v>42313</v>
      </c>
      <c r="E388" s="52">
        <f t="shared" si="17"/>
        <v>1217</v>
      </c>
      <c r="F388" s="54" t="s">
        <v>408</v>
      </c>
      <c r="G388" s="52" t="s">
        <v>526</v>
      </c>
      <c r="H388" s="54" t="s">
        <v>387</v>
      </c>
      <c r="I388" s="55">
        <v>70</v>
      </c>
      <c r="J388" s="55">
        <v>35</v>
      </c>
      <c r="K388" s="54">
        <f t="shared" si="15"/>
        <v>2450</v>
      </c>
    </row>
    <row r="389" spans="1:11" x14ac:dyDescent="0.3">
      <c r="A389" s="52" t="s">
        <v>405</v>
      </c>
      <c r="B389" s="52">
        <f t="shared" si="16"/>
        <v>2015</v>
      </c>
      <c r="C389" s="52" t="s">
        <v>599</v>
      </c>
      <c r="D389" s="53">
        <v>42313</v>
      </c>
      <c r="E389" s="52">
        <f t="shared" si="17"/>
        <v>1218</v>
      </c>
      <c r="F389" s="54" t="s">
        <v>423</v>
      </c>
      <c r="G389" s="52" t="s">
        <v>403</v>
      </c>
      <c r="H389" s="54" t="s">
        <v>381</v>
      </c>
      <c r="I389" s="55">
        <v>5</v>
      </c>
      <c r="J389" s="55">
        <v>120</v>
      </c>
      <c r="K389" s="54">
        <f t="shared" si="15"/>
        <v>600</v>
      </c>
    </row>
    <row r="390" spans="1:11" x14ac:dyDescent="0.3">
      <c r="A390" s="52" t="s">
        <v>398</v>
      </c>
      <c r="B390" s="52">
        <f t="shared" si="16"/>
        <v>2015</v>
      </c>
      <c r="C390" s="52" t="s">
        <v>599</v>
      </c>
      <c r="D390" s="53">
        <v>42313</v>
      </c>
      <c r="E390" s="52">
        <f t="shared" si="17"/>
        <v>1219</v>
      </c>
      <c r="F390" s="54" t="s">
        <v>412</v>
      </c>
      <c r="G390" s="52" t="s">
        <v>523</v>
      </c>
      <c r="H390" s="54" t="s">
        <v>385</v>
      </c>
      <c r="I390" s="55">
        <v>1000</v>
      </c>
      <c r="J390" s="55">
        <v>86</v>
      </c>
      <c r="K390" s="54">
        <f t="shared" si="15"/>
        <v>86000</v>
      </c>
    </row>
    <row r="391" spans="1:11" x14ac:dyDescent="0.3">
      <c r="A391" s="52" t="s">
        <v>395</v>
      </c>
      <c r="B391" s="52">
        <f t="shared" si="16"/>
        <v>2015</v>
      </c>
      <c r="C391" s="52" t="s">
        <v>599</v>
      </c>
      <c r="D391" s="53">
        <v>42314</v>
      </c>
      <c r="E391" s="52">
        <f t="shared" si="17"/>
        <v>1220</v>
      </c>
      <c r="F391" s="54" t="s">
        <v>408</v>
      </c>
      <c r="G391" s="52" t="s">
        <v>526</v>
      </c>
      <c r="H391" s="54" t="s">
        <v>385</v>
      </c>
      <c r="I391" s="55">
        <v>0.5</v>
      </c>
      <c r="J391" s="55">
        <v>86</v>
      </c>
      <c r="K391" s="54">
        <f t="shared" ref="K391:K454" si="18">I391*J391</f>
        <v>43</v>
      </c>
    </row>
    <row r="392" spans="1:11" x14ac:dyDescent="0.3">
      <c r="A392" s="52" t="s">
        <v>405</v>
      </c>
      <c r="B392" s="52">
        <f t="shared" ref="B392:B455" si="19">YEAR(D392)</f>
        <v>2015</v>
      </c>
      <c r="C392" s="52" t="s">
        <v>599</v>
      </c>
      <c r="D392" s="53">
        <v>42314</v>
      </c>
      <c r="E392" s="52">
        <f t="shared" ref="E392:E455" si="20">E391+1</f>
        <v>1221</v>
      </c>
      <c r="F392" s="54" t="s">
        <v>416</v>
      </c>
      <c r="G392" s="52" t="s">
        <v>403</v>
      </c>
      <c r="H392" s="54" t="s">
        <v>387</v>
      </c>
      <c r="I392" s="55">
        <v>100</v>
      </c>
      <c r="J392" s="55">
        <v>35</v>
      </c>
      <c r="K392" s="54">
        <f t="shared" si="18"/>
        <v>3500</v>
      </c>
    </row>
    <row r="393" spans="1:11" x14ac:dyDescent="0.3">
      <c r="A393" s="52" t="s">
        <v>405</v>
      </c>
      <c r="B393" s="52">
        <f t="shared" si="19"/>
        <v>2015</v>
      </c>
      <c r="C393" s="52" t="s">
        <v>599</v>
      </c>
      <c r="D393" s="53">
        <v>42314</v>
      </c>
      <c r="E393" s="52">
        <f t="shared" si="20"/>
        <v>1222</v>
      </c>
      <c r="F393" s="54" t="s">
        <v>445</v>
      </c>
      <c r="G393" s="52" t="s">
        <v>403</v>
      </c>
      <c r="H393" s="54" t="s">
        <v>384</v>
      </c>
      <c r="I393" s="55">
        <v>500</v>
      </c>
      <c r="J393" s="55">
        <v>20</v>
      </c>
      <c r="K393" s="54">
        <f t="shared" si="18"/>
        <v>10000</v>
      </c>
    </row>
    <row r="394" spans="1:11" x14ac:dyDescent="0.3">
      <c r="A394" s="52" t="s">
        <v>395</v>
      </c>
      <c r="B394" s="52">
        <f t="shared" si="19"/>
        <v>2015</v>
      </c>
      <c r="C394" s="52" t="s">
        <v>599</v>
      </c>
      <c r="D394" s="53">
        <v>42315</v>
      </c>
      <c r="E394" s="52">
        <f t="shared" si="20"/>
        <v>1223</v>
      </c>
      <c r="F394" s="54" t="s">
        <v>408</v>
      </c>
      <c r="G394" s="52" t="s">
        <v>526</v>
      </c>
      <c r="H394" s="54" t="s">
        <v>384</v>
      </c>
      <c r="I394" s="55">
        <v>2</v>
      </c>
      <c r="J394" s="55">
        <v>20</v>
      </c>
      <c r="K394" s="54">
        <f t="shared" si="18"/>
        <v>40</v>
      </c>
    </row>
    <row r="395" spans="1:11" x14ac:dyDescent="0.3">
      <c r="A395" s="52" t="s">
        <v>405</v>
      </c>
      <c r="B395" s="52">
        <f t="shared" si="19"/>
        <v>2015</v>
      </c>
      <c r="C395" s="52" t="s">
        <v>599</v>
      </c>
      <c r="D395" s="53">
        <v>42315</v>
      </c>
      <c r="E395" s="52">
        <f t="shared" si="20"/>
        <v>1224</v>
      </c>
      <c r="F395" s="54" t="s">
        <v>416</v>
      </c>
      <c r="G395" s="52" t="s">
        <v>403</v>
      </c>
      <c r="H395" s="54" t="s">
        <v>385</v>
      </c>
      <c r="I395" s="55">
        <v>200</v>
      </c>
      <c r="J395" s="55">
        <v>86</v>
      </c>
      <c r="K395" s="54">
        <f t="shared" si="18"/>
        <v>17200</v>
      </c>
    </row>
    <row r="396" spans="1:11" x14ac:dyDescent="0.3">
      <c r="A396" s="52" t="s">
        <v>398</v>
      </c>
      <c r="B396" s="52">
        <f t="shared" si="19"/>
        <v>2015</v>
      </c>
      <c r="C396" s="52" t="s">
        <v>599</v>
      </c>
      <c r="D396" s="53">
        <v>42315</v>
      </c>
      <c r="E396" s="52">
        <f t="shared" si="20"/>
        <v>1225</v>
      </c>
      <c r="F396" s="54" t="s">
        <v>428</v>
      </c>
      <c r="G396" s="52" t="s">
        <v>396</v>
      </c>
      <c r="H396" s="54" t="s">
        <v>387</v>
      </c>
      <c r="I396" s="55">
        <v>200</v>
      </c>
      <c r="J396" s="55">
        <v>35</v>
      </c>
      <c r="K396" s="54">
        <f t="shared" si="18"/>
        <v>7000</v>
      </c>
    </row>
    <row r="397" spans="1:11" x14ac:dyDescent="0.3">
      <c r="A397" s="52" t="s">
        <v>395</v>
      </c>
      <c r="B397" s="52">
        <f t="shared" si="19"/>
        <v>2015</v>
      </c>
      <c r="C397" s="52" t="s">
        <v>599</v>
      </c>
      <c r="D397" s="53">
        <v>42316</v>
      </c>
      <c r="E397" s="52">
        <f t="shared" si="20"/>
        <v>1226</v>
      </c>
      <c r="F397" s="54" t="s">
        <v>408</v>
      </c>
      <c r="G397" s="52" t="s">
        <v>526</v>
      </c>
      <c r="H397" s="54" t="s">
        <v>383</v>
      </c>
      <c r="I397" s="55">
        <v>2</v>
      </c>
      <c r="J397" s="55">
        <v>10</v>
      </c>
      <c r="K397" s="54">
        <f t="shared" si="18"/>
        <v>20</v>
      </c>
    </row>
    <row r="398" spans="1:11" x14ac:dyDescent="0.3">
      <c r="A398" s="52" t="s">
        <v>395</v>
      </c>
      <c r="B398" s="52">
        <f t="shared" si="19"/>
        <v>2015</v>
      </c>
      <c r="C398" s="52" t="s">
        <v>599</v>
      </c>
      <c r="D398" s="53">
        <v>42316</v>
      </c>
      <c r="E398" s="52">
        <f t="shared" si="20"/>
        <v>1227</v>
      </c>
      <c r="F398" s="54" t="s">
        <v>433</v>
      </c>
      <c r="G398" s="52" t="s">
        <v>528</v>
      </c>
      <c r="H398" s="54" t="s">
        <v>384</v>
      </c>
      <c r="I398" s="55">
        <v>100</v>
      </c>
      <c r="J398" s="55">
        <v>20</v>
      </c>
      <c r="K398" s="54">
        <f t="shared" si="18"/>
        <v>2000</v>
      </c>
    </row>
    <row r="399" spans="1:11" x14ac:dyDescent="0.3">
      <c r="A399" s="52" t="s">
        <v>398</v>
      </c>
      <c r="B399" s="52">
        <f t="shared" si="19"/>
        <v>2015</v>
      </c>
      <c r="C399" s="52" t="s">
        <v>599</v>
      </c>
      <c r="D399" s="53">
        <v>42316</v>
      </c>
      <c r="E399" s="52">
        <f t="shared" si="20"/>
        <v>1228</v>
      </c>
      <c r="F399" s="54" t="s">
        <v>397</v>
      </c>
      <c r="G399" s="52" t="s">
        <v>396</v>
      </c>
      <c r="H399" s="54" t="s">
        <v>385</v>
      </c>
      <c r="I399" s="55">
        <v>500</v>
      </c>
      <c r="J399" s="55">
        <v>86</v>
      </c>
      <c r="K399" s="54">
        <f t="shared" si="18"/>
        <v>43000</v>
      </c>
    </row>
    <row r="400" spans="1:11" x14ac:dyDescent="0.3">
      <c r="A400" s="52" t="s">
        <v>395</v>
      </c>
      <c r="B400" s="52">
        <f t="shared" si="19"/>
        <v>2015</v>
      </c>
      <c r="C400" s="52" t="s">
        <v>599</v>
      </c>
      <c r="D400" s="53">
        <v>42317</v>
      </c>
      <c r="E400" s="52">
        <f t="shared" si="20"/>
        <v>1229</v>
      </c>
      <c r="F400" s="54" t="s">
        <v>408</v>
      </c>
      <c r="G400" s="52" t="s">
        <v>526</v>
      </c>
      <c r="H400" s="54" t="s">
        <v>381</v>
      </c>
      <c r="I400" s="55">
        <v>2</v>
      </c>
      <c r="J400" s="55">
        <v>120</v>
      </c>
      <c r="K400" s="54">
        <f t="shared" si="18"/>
        <v>240</v>
      </c>
    </row>
    <row r="401" spans="1:11" x14ac:dyDescent="0.3">
      <c r="A401" s="52" t="s">
        <v>405</v>
      </c>
      <c r="B401" s="52">
        <f t="shared" si="19"/>
        <v>2015</v>
      </c>
      <c r="C401" s="52" t="s">
        <v>599</v>
      </c>
      <c r="D401" s="53">
        <v>42317</v>
      </c>
      <c r="E401" s="52">
        <f t="shared" si="20"/>
        <v>1230</v>
      </c>
      <c r="F401" s="54" t="s">
        <v>445</v>
      </c>
      <c r="G401" s="52" t="s">
        <v>403</v>
      </c>
      <c r="H401" s="54" t="s">
        <v>383</v>
      </c>
      <c r="I401" s="55">
        <v>3000</v>
      </c>
      <c r="J401" s="55">
        <v>10</v>
      </c>
      <c r="K401" s="54">
        <f t="shared" si="18"/>
        <v>30000</v>
      </c>
    </row>
    <row r="402" spans="1:11" x14ac:dyDescent="0.3">
      <c r="A402" s="52" t="s">
        <v>398</v>
      </c>
      <c r="B402" s="52">
        <f t="shared" si="19"/>
        <v>2015</v>
      </c>
      <c r="C402" s="52" t="s">
        <v>599</v>
      </c>
      <c r="D402" s="53">
        <v>42317</v>
      </c>
      <c r="E402" s="52">
        <f t="shared" si="20"/>
        <v>1231</v>
      </c>
      <c r="F402" s="54" t="s">
        <v>397</v>
      </c>
      <c r="G402" s="52" t="s">
        <v>396</v>
      </c>
      <c r="H402" s="54" t="s">
        <v>384</v>
      </c>
      <c r="I402" s="55">
        <v>500</v>
      </c>
      <c r="J402" s="55">
        <v>20</v>
      </c>
      <c r="K402" s="54">
        <f t="shared" si="18"/>
        <v>10000</v>
      </c>
    </row>
    <row r="403" spans="1:11" x14ac:dyDescent="0.3">
      <c r="A403" s="52" t="s">
        <v>395</v>
      </c>
      <c r="B403" s="52">
        <f t="shared" si="19"/>
        <v>2015</v>
      </c>
      <c r="C403" s="52" t="s">
        <v>599</v>
      </c>
      <c r="D403" s="53">
        <v>42318</v>
      </c>
      <c r="E403" s="52">
        <f t="shared" si="20"/>
        <v>1232</v>
      </c>
      <c r="F403" s="54" t="s">
        <v>408</v>
      </c>
      <c r="G403" s="52" t="s">
        <v>526</v>
      </c>
      <c r="H403" s="54" t="s">
        <v>387</v>
      </c>
      <c r="I403" s="55">
        <v>120</v>
      </c>
      <c r="J403" s="55">
        <v>35</v>
      </c>
      <c r="K403" s="54">
        <f t="shared" si="18"/>
        <v>4200</v>
      </c>
    </row>
    <row r="404" spans="1:11" x14ac:dyDescent="0.3">
      <c r="A404" s="52" t="s">
        <v>522</v>
      </c>
      <c r="B404" s="52">
        <f t="shared" si="19"/>
        <v>2015</v>
      </c>
      <c r="C404" s="52" t="s">
        <v>599</v>
      </c>
      <c r="D404" s="53">
        <v>42318</v>
      </c>
      <c r="E404" s="52">
        <f t="shared" si="20"/>
        <v>1233</v>
      </c>
      <c r="F404" s="54" t="s">
        <v>450</v>
      </c>
      <c r="G404" s="52" t="s">
        <v>525</v>
      </c>
      <c r="H404" s="54" t="s">
        <v>381</v>
      </c>
      <c r="I404" s="55">
        <v>500</v>
      </c>
      <c r="J404" s="55">
        <v>120</v>
      </c>
      <c r="K404" s="54">
        <f t="shared" si="18"/>
        <v>60000</v>
      </c>
    </row>
    <row r="405" spans="1:11" x14ac:dyDescent="0.3">
      <c r="A405" s="52" t="s">
        <v>398</v>
      </c>
      <c r="B405" s="52">
        <f t="shared" si="19"/>
        <v>2015</v>
      </c>
      <c r="C405" s="52" t="s">
        <v>599</v>
      </c>
      <c r="D405" s="53">
        <v>42318</v>
      </c>
      <c r="E405" s="52">
        <f t="shared" si="20"/>
        <v>1234</v>
      </c>
      <c r="F405" s="54" t="s">
        <v>397</v>
      </c>
      <c r="G405" s="52" t="s">
        <v>396</v>
      </c>
      <c r="H405" s="54" t="s">
        <v>383</v>
      </c>
      <c r="I405" s="55">
        <v>50</v>
      </c>
      <c r="J405" s="55">
        <v>10</v>
      </c>
      <c r="K405" s="54">
        <f t="shared" si="18"/>
        <v>500</v>
      </c>
    </row>
    <row r="406" spans="1:11" x14ac:dyDescent="0.3">
      <c r="A406" s="52" t="s">
        <v>395</v>
      </c>
      <c r="B406" s="52">
        <f t="shared" si="19"/>
        <v>2015</v>
      </c>
      <c r="C406" s="52" t="s">
        <v>599</v>
      </c>
      <c r="D406" s="53">
        <v>42319</v>
      </c>
      <c r="E406" s="52">
        <f t="shared" si="20"/>
        <v>1235</v>
      </c>
      <c r="F406" s="54" t="s">
        <v>408</v>
      </c>
      <c r="G406" s="52" t="s">
        <v>526</v>
      </c>
      <c r="H406" s="54" t="s">
        <v>385</v>
      </c>
      <c r="I406" s="55">
        <v>2</v>
      </c>
      <c r="J406" s="55">
        <v>86</v>
      </c>
      <c r="K406" s="54">
        <f t="shared" si="18"/>
        <v>172</v>
      </c>
    </row>
    <row r="407" spans="1:11" x14ac:dyDescent="0.3">
      <c r="A407" s="52" t="s">
        <v>522</v>
      </c>
      <c r="B407" s="52">
        <f t="shared" si="19"/>
        <v>2015</v>
      </c>
      <c r="C407" s="52" t="s">
        <v>599</v>
      </c>
      <c r="D407" s="53">
        <v>42319</v>
      </c>
      <c r="E407" s="52">
        <f t="shared" si="20"/>
        <v>1236</v>
      </c>
      <c r="F407" s="54" t="s">
        <v>450</v>
      </c>
      <c r="G407" s="52" t="s">
        <v>525</v>
      </c>
      <c r="H407" s="54" t="s">
        <v>387</v>
      </c>
      <c r="I407" s="55">
        <v>1000</v>
      </c>
      <c r="J407" s="55">
        <v>35</v>
      </c>
      <c r="K407" s="54">
        <f t="shared" si="18"/>
        <v>35000</v>
      </c>
    </row>
    <row r="408" spans="1:11" x14ac:dyDescent="0.3">
      <c r="A408" s="52" t="s">
        <v>398</v>
      </c>
      <c r="B408" s="52">
        <f t="shared" si="19"/>
        <v>2015</v>
      </c>
      <c r="C408" s="52" t="s">
        <v>599</v>
      </c>
      <c r="D408" s="53">
        <v>42319</v>
      </c>
      <c r="E408" s="52">
        <f t="shared" si="20"/>
        <v>1237</v>
      </c>
      <c r="F408" s="54" t="s">
        <v>409</v>
      </c>
      <c r="G408" s="52" t="s">
        <v>396</v>
      </c>
      <c r="H408" s="54" t="s">
        <v>381</v>
      </c>
      <c r="I408" s="55">
        <v>500</v>
      </c>
      <c r="J408" s="55">
        <v>120</v>
      </c>
      <c r="K408" s="54">
        <f t="shared" si="18"/>
        <v>60000</v>
      </c>
    </row>
    <row r="409" spans="1:11" x14ac:dyDescent="0.3">
      <c r="A409" s="52" t="s">
        <v>395</v>
      </c>
      <c r="B409" s="52">
        <f t="shared" si="19"/>
        <v>2015</v>
      </c>
      <c r="C409" s="52" t="s">
        <v>599</v>
      </c>
      <c r="D409" s="53">
        <v>42320</v>
      </c>
      <c r="E409" s="52">
        <f t="shared" si="20"/>
        <v>1238</v>
      </c>
      <c r="F409" s="54" t="s">
        <v>400</v>
      </c>
      <c r="G409" s="52" t="s">
        <v>399</v>
      </c>
      <c r="H409" s="54" t="s">
        <v>384</v>
      </c>
      <c r="I409" s="55">
        <v>500</v>
      </c>
      <c r="J409" s="55">
        <v>20</v>
      </c>
      <c r="K409" s="54">
        <f t="shared" si="18"/>
        <v>10000</v>
      </c>
    </row>
    <row r="410" spans="1:11" x14ac:dyDescent="0.3">
      <c r="A410" s="52" t="s">
        <v>522</v>
      </c>
      <c r="B410" s="52">
        <f t="shared" si="19"/>
        <v>2015</v>
      </c>
      <c r="C410" s="52" t="s">
        <v>599</v>
      </c>
      <c r="D410" s="53">
        <v>42320</v>
      </c>
      <c r="E410" s="52">
        <f t="shared" si="20"/>
        <v>1239</v>
      </c>
      <c r="F410" s="54" t="s">
        <v>407</v>
      </c>
      <c r="G410" s="52" t="s">
        <v>406</v>
      </c>
      <c r="H410" s="54" t="s">
        <v>385</v>
      </c>
      <c r="I410" s="55">
        <v>500</v>
      </c>
      <c r="J410" s="55">
        <v>86</v>
      </c>
      <c r="K410" s="54">
        <f t="shared" si="18"/>
        <v>43000</v>
      </c>
    </row>
    <row r="411" spans="1:11" x14ac:dyDescent="0.3">
      <c r="A411" s="52" t="s">
        <v>398</v>
      </c>
      <c r="B411" s="52">
        <f t="shared" si="19"/>
        <v>2015</v>
      </c>
      <c r="C411" s="52" t="s">
        <v>599</v>
      </c>
      <c r="D411" s="53">
        <v>42320</v>
      </c>
      <c r="E411" s="52">
        <f t="shared" si="20"/>
        <v>1240</v>
      </c>
      <c r="F411" s="54" t="s">
        <v>409</v>
      </c>
      <c r="G411" s="52" t="s">
        <v>396</v>
      </c>
      <c r="H411" s="54" t="s">
        <v>387</v>
      </c>
      <c r="I411" s="55">
        <v>500</v>
      </c>
      <c r="J411" s="55">
        <v>35</v>
      </c>
      <c r="K411" s="54">
        <f t="shared" si="18"/>
        <v>17500</v>
      </c>
    </row>
    <row r="412" spans="1:11" x14ac:dyDescent="0.3">
      <c r="A412" s="52" t="s">
        <v>395</v>
      </c>
      <c r="B412" s="52">
        <f t="shared" si="19"/>
        <v>2015</v>
      </c>
      <c r="C412" s="52" t="s">
        <v>599</v>
      </c>
      <c r="D412" s="53">
        <v>42321</v>
      </c>
      <c r="E412" s="52">
        <f t="shared" si="20"/>
        <v>1241</v>
      </c>
      <c r="F412" s="54" t="s">
        <v>413</v>
      </c>
      <c r="G412" s="52" t="s">
        <v>527</v>
      </c>
      <c r="H412" s="54" t="s">
        <v>383</v>
      </c>
      <c r="I412" s="55">
        <v>500</v>
      </c>
      <c r="J412" s="55">
        <v>10</v>
      </c>
      <c r="K412" s="54">
        <f t="shared" si="18"/>
        <v>5000</v>
      </c>
    </row>
    <row r="413" spans="1:11" x14ac:dyDescent="0.3">
      <c r="A413" s="52" t="s">
        <v>522</v>
      </c>
      <c r="B413" s="52">
        <f t="shared" si="19"/>
        <v>2015</v>
      </c>
      <c r="C413" s="52" t="s">
        <v>599</v>
      </c>
      <c r="D413" s="53">
        <v>42321</v>
      </c>
      <c r="E413" s="52">
        <f t="shared" si="20"/>
        <v>1242</v>
      </c>
      <c r="F413" s="54" t="s">
        <v>450</v>
      </c>
      <c r="G413" s="52" t="s">
        <v>525</v>
      </c>
      <c r="H413" s="54" t="s">
        <v>384</v>
      </c>
      <c r="I413" s="55">
        <v>150</v>
      </c>
      <c r="J413" s="55">
        <v>20</v>
      </c>
      <c r="K413" s="54">
        <f t="shared" si="18"/>
        <v>3000</v>
      </c>
    </row>
    <row r="414" spans="1:11" x14ac:dyDescent="0.3">
      <c r="A414" s="52" t="s">
        <v>398</v>
      </c>
      <c r="B414" s="52">
        <f t="shared" si="19"/>
        <v>2015</v>
      </c>
      <c r="C414" s="52" t="s">
        <v>599</v>
      </c>
      <c r="D414" s="53">
        <v>42321</v>
      </c>
      <c r="E414" s="52">
        <f t="shared" si="20"/>
        <v>1243</v>
      </c>
      <c r="F414" s="54" t="s">
        <v>409</v>
      </c>
      <c r="G414" s="52" t="s">
        <v>396</v>
      </c>
      <c r="H414" s="54" t="s">
        <v>385</v>
      </c>
      <c r="I414" s="55">
        <v>500</v>
      </c>
      <c r="J414" s="55">
        <v>86</v>
      </c>
      <c r="K414" s="54">
        <f t="shared" si="18"/>
        <v>43000</v>
      </c>
    </row>
    <row r="415" spans="1:11" x14ac:dyDescent="0.3">
      <c r="A415" s="52" t="s">
        <v>395</v>
      </c>
      <c r="B415" s="52">
        <f t="shared" si="19"/>
        <v>2015</v>
      </c>
      <c r="C415" s="52" t="s">
        <v>599</v>
      </c>
      <c r="D415" s="53">
        <v>42322</v>
      </c>
      <c r="E415" s="52">
        <f t="shared" si="20"/>
        <v>1244</v>
      </c>
      <c r="F415" s="54" t="s">
        <v>425</v>
      </c>
      <c r="G415" s="52" t="s">
        <v>399</v>
      </c>
      <c r="H415" s="54" t="s">
        <v>381</v>
      </c>
      <c r="I415" s="55">
        <v>100</v>
      </c>
      <c r="J415" s="55">
        <v>120</v>
      </c>
      <c r="K415" s="54">
        <f t="shared" si="18"/>
        <v>12000</v>
      </c>
    </row>
    <row r="416" spans="1:11" x14ac:dyDescent="0.3">
      <c r="A416" s="52" t="s">
        <v>395</v>
      </c>
      <c r="B416" s="52">
        <f t="shared" si="19"/>
        <v>2015</v>
      </c>
      <c r="C416" s="52" t="s">
        <v>599</v>
      </c>
      <c r="D416" s="53">
        <v>42322</v>
      </c>
      <c r="E416" s="52">
        <f t="shared" si="20"/>
        <v>1245</v>
      </c>
      <c r="F416" s="54" t="s">
        <v>439</v>
      </c>
      <c r="G416" s="52" t="s">
        <v>528</v>
      </c>
      <c r="H416" s="54" t="s">
        <v>383</v>
      </c>
      <c r="I416" s="55">
        <v>200</v>
      </c>
      <c r="J416" s="55">
        <v>10</v>
      </c>
      <c r="K416" s="54">
        <f t="shared" si="18"/>
        <v>2000</v>
      </c>
    </row>
    <row r="417" spans="1:11" x14ac:dyDescent="0.3">
      <c r="A417" s="52" t="s">
        <v>398</v>
      </c>
      <c r="B417" s="52">
        <f t="shared" si="19"/>
        <v>2015</v>
      </c>
      <c r="C417" s="52" t="s">
        <v>599</v>
      </c>
      <c r="D417" s="53">
        <v>42322</v>
      </c>
      <c r="E417" s="52">
        <f t="shared" si="20"/>
        <v>1246</v>
      </c>
      <c r="F417" s="54" t="s">
        <v>409</v>
      </c>
      <c r="G417" s="52" t="s">
        <v>396</v>
      </c>
      <c r="H417" s="54" t="s">
        <v>384</v>
      </c>
      <c r="I417" s="55">
        <v>200</v>
      </c>
      <c r="J417" s="55">
        <v>20</v>
      </c>
      <c r="K417" s="54">
        <f t="shared" si="18"/>
        <v>4000</v>
      </c>
    </row>
    <row r="418" spans="1:11" x14ac:dyDescent="0.3">
      <c r="A418" s="52" t="s">
        <v>395</v>
      </c>
      <c r="B418" s="52">
        <f t="shared" si="19"/>
        <v>2015</v>
      </c>
      <c r="C418" s="52" t="s">
        <v>599</v>
      </c>
      <c r="D418" s="53">
        <v>42323</v>
      </c>
      <c r="E418" s="52">
        <f t="shared" si="20"/>
        <v>1247</v>
      </c>
      <c r="F418" s="54" t="s">
        <v>425</v>
      </c>
      <c r="G418" s="52" t="s">
        <v>399</v>
      </c>
      <c r="H418" s="54" t="s">
        <v>387</v>
      </c>
      <c r="I418" s="55">
        <v>600</v>
      </c>
      <c r="J418" s="55">
        <v>35</v>
      </c>
      <c r="K418" s="54">
        <f t="shared" si="18"/>
        <v>21000</v>
      </c>
    </row>
    <row r="419" spans="1:11" x14ac:dyDescent="0.3">
      <c r="A419" s="52" t="s">
        <v>395</v>
      </c>
      <c r="B419" s="52">
        <f t="shared" si="19"/>
        <v>2015</v>
      </c>
      <c r="C419" s="52" t="s">
        <v>599</v>
      </c>
      <c r="D419" s="53">
        <v>42323</v>
      </c>
      <c r="E419" s="52">
        <f t="shared" si="20"/>
        <v>1248</v>
      </c>
      <c r="F419" s="54" t="s">
        <v>439</v>
      </c>
      <c r="G419" s="52" t="s">
        <v>528</v>
      </c>
      <c r="H419" s="54" t="s">
        <v>381</v>
      </c>
      <c r="I419" s="55">
        <v>200</v>
      </c>
      <c r="J419" s="55">
        <v>120</v>
      </c>
      <c r="K419" s="54">
        <f t="shared" si="18"/>
        <v>24000</v>
      </c>
    </row>
    <row r="420" spans="1:11" x14ac:dyDescent="0.3">
      <c r="A420" s="52" t="s">
        <v>395</v>
      </c>
      <c r="B420" s="52">
        <f t="shared" si="19"/>
        <v>2015</v>
      </c>
      <c r="C420" s="52" t="s">
        <v>599</v>
      </c>
      <c r="D420" s="53">
        <v>42323</v>
      </c>
      <c r="E420" s="52">
        <f t="shared" si="20"/>
        <v>1249</v>
      </c>
      <c r="F420" s="54" t="s">
        <v>400</v>
      </c>
      <c r="G420" s="52" t="s">
        <v>399</v>
      </c>
      <c r="H420" s="54" t="s">
        <v>383</v>
      </c>
      <c r="I420" s="55">
        <v>500</v>
      </c>
      <c r="J420" s="55">
        <v>10</v>
      </c>
      <c r="K420" s="54">
        <f t="shared" si="18"/>
        <v>5000</v>
      </c>
    </row>
    <row r="421" spans="1:11" x14ac:dyDescent="0.3">
      <c r="A421" s="52" t="s">
        <v>395</v>
      </c>
      <c r="B421" s="52">
        <f t="shared" si="19"/>
        <v>2015</v>
      </c>
      <c r="C421" s="52" t="s">
        <v>599</v>
      </c>
      <c r="D421" s="53">
        <v>42324</v>
      </c>
      <c r="E421" s="52">
        <f t="shared" si="20"/>
        <v>1250</v>
      </c>
      <c r="F421" s="54" t="s">
        <v>438</v>
      </c>
      <c r="G421" s="52" t="s">
        <v>527</v>
      </c>
      <c r="H421" s="54" t="s">
        <v>385</v>
      </c>
      <c r="I421" s="55">
        <v>250</v>
      </c>
      <c r="J421" s="55">
        <v>86</v>
      </c>
      <c r="K421" s="54">
        <f t="shared" si="18"/>
        <v>21500</v>
      </c>
    </row>
    <row r="422" spans="1:11" x14ac:dyDescent="0.3">
      <c r="A422" s="52" t="s">
        <v>395</v>
      </c>
      <c r="B422" s="52">
        <f t="shared" si="19"/>
        <v>2015</v>
      </c>
      <c r="C422" s="52" t="s">
        <v>599</v>
      </c>
      <c r="D422" s="53">
        <v>42324</v>
      </c>
      <c r="E422" s="52">
        <f t="shared" si="20"/>
        <v>1251</v>
      </c>
      <c r="F422" s="54" t="s">
        <v>439</v>
      </c>
      <c r="G422" s="52" t="s">
        <v>528</v>
      </c>
      <c r="H422" s="54" t="s">
        <v>383</v>
      </c>
      <c r="I422" s="55">
        <v>100</v>
      </c>
      <c r="J422" s="55">
        <v>10</v>
      </c>
      <c r="K422" s="54">
        <f t="shared" si="18"/>
        <v>1000</v>
      </c>
    </row>
    <row r="423" spans="1:11" x14ac:dyDescent="0.3">
      <c r="A423" s="52" t="s">
        <v>395</v>
      </c>
      <c r="B423" s="52">
        <f t="shared" si="19"/>
        <v>2015</v>
      </c>
      <c r="C423" s="52" t="s">
        <v>599</v>
      </c>
      <c r="D423" s="53">
        <v>42324</v>
      </c>
      <c r="E423" s="52">
        <f t="shared" si="20"/>
        <v>1252</v>
      </c>
      <c r="F423" s="54" t="s">
        <v>400</v>
      </c>
      <c r="G423" s="52" t="s">
        <v>399</v>
      </c>
      <c r="H423" s="54" t="s">
        <v>381</v>
      </c>
      <c r="I423" s="55">
        <v>200</v>
      </c>
      <c r="J423" s="55">
        <v>120</v>
      </c>
      <c r="K423" s="54">
        <f t="shared" si="18"/>
        <v>24000</v>
      </c>
    </row>
    <row r="424" spans="1:11" x14ac:dyDescent="0.3">
      <c r="A424" s="52" t="s">
        <v>395</v>
      </c>
      <c r="B424" s="52">
        <f t="shared" si="19"/>
        <v>2015</v>
      </c>
      <c r="C424" s="52" t="s">
        <v>599</v>
      </c>
      <c r="D424" s="53">
        <v>42325</v>
      </c>
      <c r="E424" s="52">
        <f t="shared" si="20"/>
        <v>1253</v>
      </c>
      <c r="F424" s="54" t="s">
        <v>429</v>
      </c>
      <c r="G424" s="52" t="s">
        <v>528</v>
      </c>
      <c r="H424" s="54" t="s">
        <v>384</v>
      </c>
      <c r="I424" s="55">
        <v>200</v>
      </c>
      <c r="J424" s="55">
        <v>20</v>
      </c>
      <c r="K424" s="54">
        <f t="shared" si="18"/>
        <v>4000</v>
      </c>
    </row>
    <row r="425" spans="1:11" x14ac:dyDescent="0.3">
      <c r="A425" s="52" t="s">
        <v>522</v>
      </c>
      <c r="B425" s="52">
        <f t="shared" si="19"/>
        <v>2015</v>
      </c>
      <c r="C425" s="52" t="s">
        <v>599</v>
      </c>
      <c r="D425" s="53">
        <v>42325</v>
      </c>
      <c r="E425" s="52">
        <f t="shared" si="20"/>
        <v>1254</v>
      </c>
      <c r="F425" s="54" t="s">
        <v>402</v>
      </c>
      <c r="G425" s="52" t="s">
        <v>525</v>
      </c>
      <c r="H425" s="54" t="s">
        <v>381</v>
      </c>
      <c r="I425" s="55">
        <v>5000</v>
      </c>
      <c r="J425" s="55">
        <v>120</v>
      </c>
      <c r="K425" s="54">
        <f t="shared" si="18"/>
        <v>600000</v>
      </c>
    </row>
    <row r="426" spans="1:11" x14ac:dyDescent="0.3">
      <c r="A426" s="52" t="s">
        <v>395</v>
      </c>
      <c r="B426" s="52">
        <f t="shared" si="19"/>
        <v>2015</v>
      </c>
      <c r="C426" s="52" t="s">
        <v>599</v>
      </c>
      <c r="D426" s="53">
        <v>42325</v>
      </c>
      <c r="E426" s="52">
        <f t="shared" si="20"/>
        <v>1255</v>
      </c>
      <c r="F426" s="54" t="s">
        <v>400</v>
      </c>
      <c r="G426" s="52" t="s">
        <v>399</v>
      </c>
      <c r="H426" s="54" t="s">
        <v>387</v>
      </c>
      <c r="I426" s="55">
        <v>100</v>
      </c>
      <c r="J426" s="55">
        <v>35</v>
      </c>
      <c r="K426" s="54">
        <f t="shared" si="18"/>
        <v>3500</v>
      </c>
    </row>
    <row r="427" spans="1:11" x14ac:dyDescent="0.3">
      <c r="A427" s="52" t="s">
        <v>398</v>
      </c>
      <c r="B427" s="52">
        <f t="shared" si="19"/>
        <v>2015</v>
      </c>
      <c r="C427" s="52" t="s">
        <v>599</v>
      </c>
      <c r="D427" s="53">
        <v>42326</v>
      </c>
      <c r="E427" s="52">
        <f t="shared" si="20"/>
        <v>1256</v>
      </c>
      <c r="F427" s="54" t="s">
        <v>397</v>
      </c>
      <c r="G427" s="52" t="s">
        <v>396</v>
      </c>
      <c r="H427" s="54" t="s">
        <v>387</v>
      </c>
      <c r="I427" s="55">
        <v>100</v>
      </c>
      <c r="J427" s="55">
        <v>35</v>
      </c>
      <c r="K427" s="54">
        <f t="shared" si="18"/>
        <v>3500</v>
      </c>
    </row>
    <row r="428" spans="1:11" x14ac:dyDescent="0.3">
      <c r="A428" s="52" t="s">
        <v>522</v>
      </c>
      <c r="B428" s="52">
        <f t="shared" si="19"/>
        <v>2015</v>
      </c>
      <c r="C428" s="52" t="s">
        <v>599</v>
      </c>
      <c r="D428" s="53">
        <v>42326</v>
      </c>
      <c r="E428" s="52">
        <f t="shared" si="20"/>
        <v>1257</v>
      </c>
      <c r="F428" s="54" t="s">
        <v>402</v>
      </c>
      <c r="G428" s="52" t="s">
        <v>525</v>
      </c>
      <c r="H428" s="54" t="s">
        <v>387</v>
      </c>
      <c r="I428" s="55">
        <v>2000</v>
      </c>
      <c r="J428" s="55">
        <v>35</v>
      </c>
      <c r="K428" s="54">
        <f t="shared" si="18"/>
        <v>70000</v>
      </c>
    </row>
    <row r="429" spans="1:11" x14ac:dyDescent="0.3">
      <c r="A429" s="52" t="s">
        <v>395</v>
      </c>
      <c r="B429" s="52">
        <f t="shared" si="19"/>
        <v>2015</v>
      </c>
      <c r="C429" s="52" t="s">
        <v>599</v>
      </c>
      <c r="D429" s="53">
        <v>42326</v>
      </c>
      <c r="E429" s="52">
        <f t="shared" si="20"/>
        <v>1258</v>
      </c>
      <c r="F429" s="54" t="s">
        <v>400</v>
      </c>
      <c r="G429" s="52" t="s">
        <v>399</v>
      </c>
      <c r="H429" s="54" t="s">
        <v>385</v>
      </c>
      <c r="I429" s="55">
        <v>300</v>
      </c>
      <c r="J429" s="55">
        <v>86</v>
      </c>
      <c r="K429" s="54">
        <f t="shared" si="18"/>
        <v>25800</v>
      </c>
    </row>
    <row r="430" spans="1:11" x14ac:dyDescent="0.3">
      <c r="A430" s="52" t="s">
        <v>398</v>
      </c>
      <c r="B430" s="52">
        <f t="shared" si="19"/>
        <v>2015</v>
      </c>
      <c r="C430" s="52" t="s">
        <v>599</v>
      </c>
      <c r="D430" s="53">
        <v>42327</v>
      </c>
      <c r="E430" s="52">
        <f t="shared" si="20"/>
        <v>1259</v>
      </c>
      <c r="F430" s="54" t="s">
        <v>412</v>
      </c>
      <c r="G430" s="52" t="s">
        <v>523</v>
      </c>
      <c r="H430" s="54" t="s">
        <v>385</v>
      </c>
      <c r="I430" s="55">
        <v>100</v>
      </c>
      <c r="J430" s="55">
        <v>86</v>
      </c>
      <c r="K430" s="54">
        <f t="shared" si="18"/>
        <v>8600</v>
      </c>
    </row>
    <row r="431" spans="1:11" x14ac:dyDescent="0.3">
      <c r="A431" s="52" t="s">
        <v>395</v>
      </c>
      <c r="B431" s="52">
        <f t="shared" si="19"/>
        <v>2015</v>
      </c>
      <c r="C431" s="52" t="s">
        <v>599</v>
      </c>
      <c r="D431" s="53">
        <v>42327</v>
      </c>
      <c r="E431" s="52">
        <f t="shared" si="20"/>
        <v>1260</v>
      </c>
      <c r="F431" s="54" t="s">
        <v>429</v>
      </c>
      <c r="G431" s="52" t="s">
        <v>528</v>
      </c>
      <c r="H431" s="54" t="s">
        <v>385</v>
      </c>
      <c r="I431" s="55">
        <v>200</v>
      </c>
      <c r="J431" s="55">
        <v>86</v>
      </c>
      <c r="K431" s="54">
        <f t="shared" si="18"/>
        <v>17200</v>
      </c>
    </row>
    <row r="432" spans="1:11" x14ac:dyDescent="0.3">
      <c r="A432" s="52" t="s">
        <v>395</v>
      </c>
      <c r="B432" s="52">
        <f t="shared" si="19"/>
        <v>2015</v>
      </c>
      <c r="C432" s="52" t="s">
        <v>599</v>
      </c>
      <c r="D432" s="53">
        <v>42327</v>
      </c>
      <c r="E432" s="52">
        <f t="shared" si="20"/>
        <v>1261</v>
      </c>
      <c r="F432" s="54" t="s">
        <v>400</v>
      </c>
      <c r="G432" s="52" t="s">
        <v>399</v>
      </c>
      <c r="H432" s="54" t="s">
        <v>384</v>
      </c>
      <c r="I432" s="55">
        <v>750</v>
      </c>
      <c r="J432" s="55">
        <v>20</v>
      </c>
      <c r="K432" s="54">
        <f t="shared" si="18"/>
        <v>15000</v>
      </c>
    </row>
    <row r="433" spans="1:11" x14ac:dyDescent="0.3">
      <c r="A433" s="52" t="s">
        <v>405</v>
      </c>
      <c r="B433" s="52">
        <f t="shared" si="19"/>
        <v>2015</v>
      </c>
      <c r="C433" s="52" t="s">
        <v>599</v>
      </c>
      <c r="D433" s="53">
        <v>42328</v>
      </c>
      <c r="E433" s="52">
        <f t="shared" si="20"/>
        <v>1262</v>
      </c>
      <c r="F433" s="54" t="s">
        <v>416</v>
      </c>
      <c r="G433" s="52" t="s">
        <v>403</v>
      </c>
      <c r="H433" s="54" t="s">
        <v>384</v>
      </c>
      <c r="I433" s="55">
        <v>1000</v>
      </c>
      <c r="J433" s="55">
        <v>20</v>
      </c>
      <c r="K433" s="54">
        <f t="shared" si="18"/>
        <v>20000</v>
      </c>
    </row>
    <row r="434" spans="1:11" x14ac:dyDescent="0.3">
      <c r="A434" s="52" t="s">
        <v>395</v>
      </c>
      <c r="B434" s="52">
        <f t="shared" si="19"/>
        <v>2015</v>
      </c>
      <c r="C434" s="52" t="s">
        <v>599</v>
      </c>
      <c r="D434" s="53">
        <v>42328</v>
      </c>
      <c r="E434" s="52">
        <f t="shared" si="20"/>
        <v>1263</v>
      </c>
      <c r="F434" s="54" t="s">
        <v>429</v>
      </c>
      <c r="G434" s="52" t="s">
        <v>528</v>
      </c>
      <c r="H434" s="54" t="s">
        <v>384</v>
      </c>
      <c r="I434" s="55">
        <v>300</v>
      </c>
      <c r="J434" s="55">
        <v>20</v>
      </c>
      <c r="K434" s="54">
        <f t="shared" si="18"/>
        <v>6000</v>
      </c>
    </row>
    <row r="435" spans="1:11" x14ac:dyDescent="0.3">
      <c r="A435" s="52" t="s">
        <v>395</v>
      </c>
      <c r="B435" s="52">
        <f t="shared" si="19"/>
        <v>2015</v>
      </c>
      <c r="C435" s="52" t="s">
        <v>599</v>
      </c>
      <c r="D435" s="53">
        <v>42328</v>
      </c>
      <c r="E435" s="52">
        <f t="shared" si="20"/>
        <v>1264</v>
      </c>
      <c r="F435" s="54" t="s">
        <v>400</v>
      </c>
      <c r="G435" s="52" t="s">
        <v>399</v>
      </c>
      <c r="H435" s="54" t="s">
        <v>383</v>
      </c>
      <c r="I435" s="55">
        <v>500</v>
      </c>
      <c r="J435" s="55">
        <v>10</v>
      </c>
      <c r="K435" s="54">
        <f t="shared" si="18"/>
        <v>5000</v>
      </c>
    </row>
    <row r="436" spans="1:11" x14ac:dyDescent="0.3">
      <c r="A436" s="52" t="s">
        <v>522</v>
      </c>
      <c r="B436" s="52">
        <f t="shared" si="19"/>
        <v>2015</v>
      </c>
      <c r="C436" s="52" t="s">
        <v>599</v>
      </c>
      <c r="D436" s="53">
        <v>42329</v>
      </c>
      <c r="E436" s="52">
        <f t="shared" si="20"/>
        <v>1265</v>
      </c>
      <c r="F436" s="54" t="s">
        <v>471</v>
      </c>
      <c r="G436" s="52" t="s">
        <v>525</v>
      </c>
      <c r="H436" s="54" t="s">
        <v>387</v>
      </c>
      <c r="I436" s="55">
        <v>1500</v>
      </c>
      <c r="J436" s="55">
        <v>35</v>
      </c>
      <c r="K436" s="54">
        <f t="shared" si="18"/>
        <v>52500</v>
      </c>
    </row>
    <row r="437" spans="1:11" x14ac:dyDescent="0.3">
      <c r="A437" s="52" t="s">
        <v>395</v>
      </c>
      <c r="B437" s="52">
        <f t="shared" si="19"/>
        <v>2015</v>
      </c>
      <c r="C437" s="52" t="s">
        <v>599</v>
      </c>
      <c r="D437" s="53">
        <v>42329</v>
      </c>
      <c r="E437" s="52">
        <f t="shared" si="20"/>
        <v>1266</v>
      </c>
      <c r="F437" s="54" t="s">
        <v>429</v>
      </c>
      <c r="G437" s="52" t="s">
        <v>528</v>
      </c>
      <c r="H437" s="54" t="s">
        <v>383</v>
      </c>
      <c r="I437" s="55">
        <v>200</v>
      </c>
      <c r="J437" s="55">
        <v>10</v>
      </c>
      <c r="K437" s="54">
        <f t="shared" si="18"/>
        <v>2000</v>
      </c>
    </row>
    <row r="438" spans="1:11" x14ac:dyDescent="0.3">
      <c r="A438" s="52" t="s">
        <v>395</v>
      </c>
      <c r="B438" s="52">
        <f t="shared" si="19"/>
        <v>2015</v>
      </c>
      <c r="C438" s="52" t="s">
        <v>599</v>
      </c>
      <c r="D438" s="53">
        <v>42329</v>
      </c>
      <c r="E438" s="52">
        <f t="shared" si="20"/>
        <v>1267</v>
      </c>
      <c r="F438" s="54" t="s">
        <v>433</v>
      </c>
      <c r="G438" s="52" t="s">
        <v>528</v>
      </c>
      <c r="H438" s="54" t="s">
        <v>387</v>
      </c>
      <c r="I438" s="55">
        <v>500</v>
      </c>
      <c r="J438" s="55">
        <v>35</v>
      </c>
      <c r="K438" s="54">
        <f t="shared" si="18"/>
        <v>17500</v>
      </c>
    </row>
    <row r="439" spans="1:11" x14ac:dyDescent="0.3">
      <c r="A439" s="52" t="s">
        <v>395</v>
      </c>
      <c r="B439" s="52">
        <f t="shared" si="19"/>
        <v>2015</v>
      </c>
      <c r="C439" s="52" t="s">
        <v>599</v>
      </c>
      <c r="D439" s="53">
        <v>42330</v>
      </c>
      <c r="E439" s="52">
        <f t="shared" si="20"/>
        <v>1268</v>
      </c>
      <c r="F439" s="54" t="s">
        <v>422</v>
      </c>
      <c r="G439" s="52" t="s">
        <v>529</v>
      </c>
      <c r="H439" s="54" t="s">
        <v>385</v>
      </c>
      <c r="I439" s="55">
        <v>50</v>
      </c>
      <c r="J439" s="55">
        <v>86</v>
      </c>
      <c r="K439" s="54">
        <f t="shared" si="18"/>
        <v>4300</v>
      </c>
    </row>
    <row r="440" spans="1:11" x14ac:dyDescent="0.3">
      <c r="A440" s="52" t="s">
        <v>395</v>
      </c>
      <c r="B440" s="52">
        <f t="shared" si="19"/>
        <v>2015</v>
      </c>
      <c r="C440" s="52" t="s">
        <v>599</v>
      </c>
      <c r="D440" s="53">
        <v>42330</v>
      </c>
      <c r="E440" s="52">
        <f t="shared" si="20"/>
        <v>1269</v>
      </c>
      <c r="F440" s="54" t="s">
        <v>429</v>
      </c>
      <c r="G440" s="52" t="s">
        <v>528</v>
      </c>
      <c r="H440" s="54" t="s">
        <v>381</v>
      </c>
      <c r="I440" s="55">
        <v>200</v>
      </c>
      <c r="J440" s="55">
        <v>120</v>
      </c>
      <c r="K440" s="54">
        <f t="shared" si="18"/>
        <v>24000</v>
      </c>
    </row>
    <row r="441" spans="1:11" x14ac:dyDescent="0.3">
      <c r="A441" s="52" t="s">
        <v>395</v>
      </c>
      <c r="B441" s="52">
        <f t="shared" si="19"/>
        <v>2015</v>
      </c>
      <c r="C441" s="52" t="s">
        <v>599</v>
      </c>
      <c r="D441" s="53">
        <v>42330</v>
      </c>
      <c r="E441" s="52">
        <f t="shared" si="20"/>
        <v>1270</v>
      </c>
      <c r="F441" s="54" t="s">
        <v>433</v>
      </c>
      <c r="G441" s="52" t="s">
        <v>528</v>
      </c>
      <c r="H441" s="54" t="s">
        <v>385</v>
      </c>
      <c r="I441" s="55">
        <v>100</v>
      </c>
      <c r="J441" s="55">
        <v>86</v>
      </c>
      <c r="K441" s="54">
        <f t="shared" si="18"/>
        <v>8600</v>
      </c>
    </row>
    <row r="442" spans="1:11" x14ac:dyDescent="0.3">
      <c r="A442" s="52" t="s">
        <v>522</v>
      </c>
      <c r="B442" s="52">
        <f t="shared" si="19"/>
        <v>2015</v>
      </c>
      <c r="C442" s="52" t="s">
        <v>599</v>
      </c>
      <c r="D442" s="53">
        <v>42331</v>
      </c>
      <c r="E442" s="52">
        <f t="shared" si="20"/>
        <v>1271</v>
      </c>
      <c r="F442" s="54" t="s">
        <v>450</v>
      </c>
      <c r="G442" s="52" t="s">
        <v>525</v>
      </c>
      <c r="H442" s="54" t="s">
        <v>384</v>
      </c>
      <c r="I442" s="55">
        <v>200</v>
      </c>
      <c r="J442" s="55">
        <v>20</v>
      </c>
      <c r="K442" s="54">
        <f t="shared" si="18"/>
        <v>4000</v>
      </c>
    </row>
    <row r="443" spans="1:11" x14ac:dyDescent="0.3">
      <c r="A443" s="52" t="s">
        <v>522</v>
      </c>
      <c r="B443" s="52">
        <f t="shared" si="19"/>
        <v>2015</v>
      </c>
      <c r="C443" s="52" t="s">
        <v>599</v>
      </c>
      <c r="D443" s="53">
        <v>42331</v>
      </c>
      <c r="E443" s="52">
        <f t="shared" si="20"/>
        <v>1272</v>
      </c>
      <c r="F443" s="54" t="s">
        <v>452</v>
      </c>
      <c r="G443" s="52" t="s">
        <v>525</v>
      </c>
      <c r="H443" s="54" t="s">
        <v>387</v>
      </c>
      <c r="I443" s="55">
        <v>500</v>
      </c>
      <c r="J443" s="55">
        <v>35</v>
      </c>
      <c r="K443" s="54">
        <f t="shared" si="18"/>
        <v>17500</v>
      </c>
    </row>
    <row r="444" spans="1:11" x14ac:dyDescent="0.3">
      <c r="A444" s="52" t="s">
        <v>405</v>
      </c>
      <c r="B444" s="52">
        <f t="shared" si="19"/>
        <v>2015</v>
      </c>
      <c r="C444" s="52" t="s">
        <v>599</v>
      </c>
      <c r="D444" s="53">
        <v>42331</v>
      </c>
      <c r="E444" s="52">
        <f t="shared" si="20"/>
        <v>1273</v>
      </c>
      <c r="F444" s="54" t="s">
        <v>419</v>
      </c>
      <c r="G444" s="52" t="s">
        <v>403</v>
      </c>
      <c r="H444" s="54" t="s">
        <v>384</v>
      </c>
      <c r="I444" s="55">
        <v>500</v>
      </c>
      <c r="J444" s="55">
        <v>20</v>
      </c>
      <c r="K444" s="54">
        <f t="shared" si="18"/>
        <v>10000</v>
      </c>
    </row>
    <row r="445" spans="1:11" x14ac:dyDescent="0.3">
      <c r="A445" s="52" t="s">
        <v>522</v>
      </c>
      <c r="B445" s="52">
        <f t="shared" si="19"/>
        <v>2015</v>
      </c>
      <c r="C445" s="52" t="s">
        <v>599</v>
      </c>
      <c r="D445" s="53">
        <v>42332</v>
      </c>
      <c r="E445" s="52">
        <f t="shared" si="20"/>
        <v>1274</v>
      </c>
      <c r="F445" s="54" t="s">
        <v>450</v>
      </c>
      <c r="G445" s="52" t="s">
        <v>525</v>
      </c>
      <c r="H445" s="54" t="s">
        <v>387</v>
      </c>
      <c r="I445" s="55">
        <v>200</v>
      </c>
      <c r="J445" s="55">
        <v>35</v>
      </c>
      <c r="K445" s="54">
        <f t="shared" si="18"/>
        <v>7000</v>
      </c>
    </row>
    <row r="446" spans="1:11" x14ac:dyDescent="0.3">
      <c r="A446" s="52" t="s">
        <v>395</v>
      </c>
      <c r="B446" s="52">
        <f t="shared" si="19"/>
        <v>2015</v>
      </c>
      <c r="C446" s="52" t="s">
        <v>599</v>
      </c>
      <c r="D446" s="53">
        <v>42332</v>
      </c>
      <c r="E446" s="52">
        <f t="shared" si="20"/>
        <v>1275</v>
      </c>
      <c r="F446" s="54" t="s">
        <v>432</v>
      </c>
      <c r="G446" s="52" t="s">
        <v>529</v>
      </c>
      <c r="H446" s="54" t="s">
        <v>385</v>
      </c>
      <c r="I446" s="55">
        <v>300</v>
      </c>
      <c r="J446" s="55">
        <v>86</v>
      </c>
      <c r="K446" s="54">
        <f t="shared" si="18"/>
        <v>25800</v>
      </c>
    </row>
    <row r="447" spans="1:11" x14ac:dyDescent="0.3">
      <c r="A447" s="52" t="s">
        <v>395</v>
      </c>
      <c r="B447" s="52">
        <f t="shared" si="19"/>
        <v>2015</v>
      </c>
      <c r="C447" s="52" t="s">
        <v>599</v>
      </c>
      <c r="D447" s="53">
        <v>42332</v>
      </c>
      <c r="E447" s="52">
        <f t="shared" si="20"/>
        <v>1276</v>
      </c>
      <c r="F447" s="54" t="s">
        <v>418</v>
      </c>
      <c r="G447" s="52" t="s">
        <v>529</v>
      </c>
      <c r="H447" s="54" t="s">
        <v>387</v>
      </c>
      <c r="I447" s="55">
        <v>2</v>
      </c>
      <c r="J447" s="55">
        <v>35</v>
      </c>
      <c r="K447" s="54">
        <f t="shared" si="18"/>
        <v>70</v>
      </c>
    </row>
    <row r="448" spans="1:11" x14ac:dyDescent="0.3">
      <c r="A448" s="52" t="s">
        <v>395</v>
      </c>
      <c r="B448" s="52">
        <f t="shared" si="19"/>
        <v>2015</v>
      </c>
      <c r="C448" s="52" t="s">
        <v>599</v>
      </c>
      <c r="D448" s="53">
        <v>42333</v>
      </c>
      <c r="E448" s="52">
        <f t="shared" si="20"/>
        <v>1277</v>
      </c>
      <c r="F448" s="54" t="s">
        <v>413</v>
      </c>
      <c r="G448" s="52" t="s">
        <v>527</v>
      </c>
      <c r="H448" s="54" t="s">
        <v>385</v>
      </c>
      <c r="I448" s="55">
        <v>50</v>
      </c>
      <c r="J448" s="55">
        <v>86</v>
      </c>
      <c r="K448" s="54">
        <f t="shared" si="18"/>
        <v>4300</v>
      </c>
    </row>
    <row r="449" spans="1:11" x14ac:dyDescent="0.3">
      <c r="A449" s="52" t="s">
        <v>398</v>
      </c>
      <c r="B449" s="52">
        <f t="shared" si="19"/>
        <v>2015</v>
      </c>
      <c r="C449" s="52" t="s">
        <v>599</v>
      </c>
      <c r="D449" s="53">
        <v>42333</v>
      </c>
      <c r="E449" s="52">
        <f t="shared" si="20"/>
        <v>1278</v>
      </c>
      <c r="F449" s="54" t="s">
        <v>412</v>
      </c>
      <c r="G449" s="52" t="s">
        <v>523</v>
      </c>
      <c r="H449" s="54" t="s">
        <v>384</v>
      </c>
      <c r="I449" s="55">
        <v>100</v>
      </c>
      <c r="J449" s="55">
        <v>20</v>
      </c>
      <c r="K449" s="54">
        <f t="shared" si="18"/>
        <v>2000</v>
      </c>
    </row>
    <row r="450" spans="1:11" x14ac:dyDescent="0.3">
      <c r="A450" s="52" t="s">
        <v>395</v>
      </c>
      <c r="B450" s="52">
        <f t="shared" si="19"/>
        <v>2015</v>
      </c>
      <c r="C450" s="52" t="s">
        <v>599</v>
      </c>
      <c r="D450" s="53">
        <v>42333</v>
      </c>
      <c r="E450" s="52">
        <f t="shared" si="20"/>
        <v>1279</v>
      </c>
      <c r="F450" s="54" t="s">
        <v>418</v>
      </c>
      <c r="G450" s="52" t="s">
        <v>529</v>
      </c>
      <c r="H450" s="54" t="s">
        <v>385</v>
      </c>
      <c r="I450" s="55">
        <v>2</v>
      </c>
      <c r="J450" s="55">
        <v>86</v>
      </c>
      <c r="K450" s="54">
        <f t="shared" si="18"/>
        <v>172</v>
      </c>
    </row>
    <row r="451" spans="1:11" x14ac:dyDescent="0.3">
      <c r="A451" s="52" t="s">
        <v>395</v>
      </c>
      <c r="B451" s="52">
        <f t="shared" si="19"/>
        <v>2015</v>
      </c>
      <c r="C451" s="52" t="s">
        <v>599</v>
      </c>
      <c r="D451" s="53">
        <v>42334</v>
      </c>
      <c r="E451" s="52">
        <f t="shared" si="20"/>
        <v>1280</v>
      </c>
      <c r="F451" s="54" t="s">
        <v>413</v>
      </c>
      <c r="G451" s="52" t="s">
        <v>527</v>
      </c>
      <c r="H451" s="54" t="s">
        <v>384</v>
      </c>
      <c r="I451" s="55">
        <v>50</v>
      </c>
      <c r="J451" s="55">
        <v>20</v>
      </c>
      <c r="K451" s="54">
        <f t="shared" si="18"/>
        <v>1000</v>
      </c>
    </row>
    <row r="452" spans="1:11" x14ac:dyDescent="0.3">
      <c r="A452" s="52" t="s">
        <v>398</v>
      </c>
      <c r="B452" s="52">
        <f t="shared" si="19"/>
        <v>2015</v>
      </c>
      <c r="C452" s="52" t="s">
        <v>599</v>
      </c>
      <c r="D452" s="53">
        <v>42334</v>
      </c>
      <c r="E452" s="52">
        <f t="shared" si="20"/>
        <v>1281</v>
      </c>
      <c r="F452" s="54" t="s">
        <v>412</v>
      </c>
      <c r="G452" s="52" t="s">
        <v>523</v>
      </c>
      <c r="H452" s="54" t="s">
        <v>387</v>
      </c>
      <c r="I452" s="55">
        <v>250</v>
      </c>
      <c r="J452" s="55">
        <v>35</v>
      </c>
      <c r="K452" s="54">
        <f t="shared" si="18"/>
        <v>8750</v>
      </c>
    </row>
    <row r="453" spans="1:11" x14ac:dyDescent="0.3">
      <c r="A453" s="52" t="s">
        <v>395</v>
      </c>
      <c r="B453" s="52">
        <f t="shared" si="19"/>
        <v>2015</v>
      </c>
      <c r="C453" s="52" t="s">
        <v>599</v>
      </c>
      <c r="D453" s="53">
        <v>42334</v>
      </c>
      <c r="E453" s="52">
        <f t="shared" si="20"/>
        <v>1282</v>
      </c>
      <c r="F453" s="54" t="s">
        <v>418</v>
      </c>
      <c r="G453" s="52" t="s">
        <v>529</v>
      </c>
      <c r="H453" s="54" t="s">
        <v>384</v>
      </c>
      <c r="I453" s="55">
        <v>2</v>
      </c>
      <c r="J453" s="55">
        <v>20</v>
      </c>
      <c r="K453" s="54">
        <f t="shared" si="18"/>
        <v>40</v>
      </c>
    </row>
    <row r="454" spans="1:11" x14ac:dyDescent="0.3">
      <c r="A454" s="52" t="s">
        <v>395</v>
      </c>
      <c r="B454" s="52">
        <f t="shared" si="19"/>
        <v>2015</v>
      </c>
      <c r="C454" s="52" t="s">
        <v>599</v>
      </c>
      <c r="D454" s="53">
        <v>42335</v>
      </c>
      <c r="E454" s="52">
        <f t="shared" si="20"/>
        <v>1283</v>
      </c>
      <c r="F454" s="54" t="s">
        <v>413</v>
      </c>
      <c r="G454" s="52" t="s">
        <v>527</v>
      </c>
      <c r="H454" s="54" t="s">
        <v>383</v>
      </c>
      <c r="I454" s="55">
        <v>50</v>
      </c>
      <c r="J454" s="55">
        <v>10</v>
      </c>
      <c r="K454" s="54">
        <f t="shared" si="18"/>
        <v>500</v>
      </c>
    </row>
    <row r="455" spans="1:11" x14ac:dyDescent="0.3">
      <c r="A455" s="52" t="s">
        <v>395</v>
      </c>
      <c r="B455" s="52">
        <f t="shared" si="19"/>
        <v>2015</v>
      </c>
      <c r="C455" s="52" t="s">
        <v>599</v>
      </c>
      <c r="D455" s="53">
        <v>42335</v>
      </c>
      <c r="E455" s="52">
        <f t="shared" si="20"/>
        <v>1284</v>
      </c>
      <c r="F455" s="54" t="s">
        <v>447</v>
      </c>
      <c r="G455" s="52" t="s">
        <v>527</v>
      </c>
      <c r="H455" s="54" t="s">
        <v>385</v>
      </c>
      <c r="I455" s="55">
        <v>150</v>
      </c>
      <c r="J455" s="55">
        <v>86</v>
      </c>
      <c r="K455" s="54">
        <f t="shared" ref="K455:K518" si="21">I455*J455</f>
        <v>12900</v>
      </c>
    </row>
    <row r="456" spans="1:11" x14ac:dyDescent="0.3">
      <c r="A456" s="52" t="s">
        <v>395</v>
      </c>
      <c r="B456" s="52">
        <f t="shared" ref="B456:B519" si="22">YEAR(D456)</f>
        <v>2015</v>
      </c>
      <c r="C456" s="52" t="s">
        <v>599</v>
      </c>
      <c r="D456" s="53">
        <v>42335</v>
      </c>
      <c r="E456" s="52">
        <f t="shared" ref="E456:E519" si="23">E455+1</f>
        <v>1285</v>
      </c>
      <c r="F456" s="54" t="s">
        <v>418</v>
      </c>
      <c r="G456" s="52" t="s">
        <v>529</v>
      </c>
      <c r="H456" s="54" t="s">
        <v>387</v>
      </c>
      <c r="I456" s="55">
        <v>2</v>
      </c>
      <c r="J456" s="55">
        <v>35</v>
      </c>
      <c r="K456" s="54">
        <f t="shared" si="21"/>
        <v>70</v>
      </c>
    </row>
    <row r="457" spans="1:11" x14ac:dyDescent="0.3">
      <c r="A457" s="52" t="s">
        <v>395</v>
      </c>
      <c r="B457" s="52">
        <f t="shared" si="22"/>
        <v>2015</v>
      </c>
      <c r="C457" s="52" t="s">
        <v>599</v>
      </c>
      <c r="D457" s="53">
        <v>42336</v>
      </c>
      <c r="E457" s="52">
        <f t="shared" si="23"/>
        <v>1286</v>
      </c>
      <c r="F457" s="54" t="s">
        <v>413</v>
      </c>
      <c r="G457" s="52" t="s">
        <v>527</v>
      </c>
      <c r="H457" s="54" t="s">
        <v>381</v>
      </c>
      <c r="I457" s="55">
        <v>50</v>
      </c>
      <c r="J457" s="55">
        <v>120</v>
      </c>
      <c r="K457" s="54">
        <f t="shared" si="21"/>
        <v>6000</v>
      </c>
    </row>
    <row r="458" spans="1:11" x14ac:dyDescent="0.3">
      <c r="A458" s="52" t="s">
        <v>395</v>
      </c>
      <c r="B458" s="52">
        <f t="shared" si="22"/>
        <v>2015</v>
      </c>
      <c r="C458" s="52" t="s">
        <v>599</v>
      </c>
      <c r="D458" s="53">
        <v>42336</v>
      </c>
      <c r="E458" s="52">
        <f t="shared" si="23"/>
        <v>1287</v>
      </c>
      <c r="F458" s="54" t="s">
        <v>426</v>
      </c>
      <c r="G458" s="52" t="s">
        <v>529</v>
      </c>
      <c r="H458" s="54" t="s">
        <v>384</v>
      </c>
      <c r="I458" s="55">
        <v>500</v>
      </c>
      <c r="J458" s="55">
        <v>20</v>
      </c>
      <c r="K458" s="54">
        <f t="shared" si="21"/>
        <v>10000</v>
      </c>
    </row>
    <row r="459" spans="1:11" x14ac:dyDescent="0.3">
      <c r="A459" s="52" t="s">
        <v>395</v>
      </c>
      <c r="B459" s="52">
        <f t="shared" si="22"/>
        <v>2015</v>
      </c>
      <c r="C459" s="52" t="s">
        <v>599</v>
      </c>
      <c r="D459" s="53">
        <v>42336</v>
      </c>
      <c r="E459" s="52">
        <f t="shared" si="23"/>
        <v>1288</v>
      </c>
      <c r="F459" s="54" t="s">
        <v>413</v>
      </c>
      <c r="G459" s="52" t="s">
        <v>527</v>
      </c>
      <c r="H459" s="54" t="s">
        <v>385</v>
      </c>
      <c r="I459" s="55">
        <v>200</v>
      </c>
      <c r="J459" s="55">
        <v>86</v>
      </c>
      <c r="K459" s="54">
        <f t="shared" si="21"/>
        <v>17200</v>
      </c>
    </row>
    <row r="460" spans="1:11" x14ac:dyDescent="0.3">
      <c r="A460" s="52" t="s">
        <v>395</v>
      </c>
      <c r="B460" s="52">
        <f t="shared" si="22"/>
        <v>2015</v>
      </c>
      <c r="C460" s="52" t="s">
        <v>599</v>
      </c>
      <c r="D460" s="53">
        <v>42337</v>
      </c>
      <c r="E460" s="52">
        <f t="shared" si="23"/>
        <v>1289</v>
      </c>
      <c r="F460" s="54" t="s">
        <v>422</v>
      </c>
      <c r="G460" s="52" t="s">
        <v>529</v>
      </c>
      <c r="H460" s="54" t="s">
        <v>387</v>
      </c>
      <c r="I460" s="55">
        <v>300</v>
      </c>
      <c r="J460" s="55">
        <v>35</v>
      </c>
      <c r="K460" s="54">
        <f t="shared" si="21"/>
        <v>10500</v>
      </c>
    </row>
    <row r="461" spans="1:11" x14ac:dyDescent="0.3">
      <c r="A461" s="52" t="s">
        <v>395</v>
      </c>
      <c r="B461" s="52">
        <f t="shared" si="22"/>
        <v>2015</v>
      </c>
      <c r="C461" s="52" t="s">
        <v>599</v>
      </c>
      <c r="D461" s="53">
        <v>42337</v>
      </c>
      <c r="E461" s="52">
        <f t="shared" si="23"/>
        <v>1290</v>
      </c>
      <c r="F461" s="54" t="s">
        <v>434</v>
      </c>
      <c r="G461" s="52" t="s">
        <v>399</v>
      </c>
      <c r="H461" s="54" t="s">
        <v>387</v>
      </c>
      <c r="I461" s="55">
        <v>500</v>
      </c>
      <c r="J461" s="55">
        <v>35</v>
      </c>
      <c r="K461" s="54">
        <f t="shared" si="21"/>
        <v>17500</v>
      </c>
    </row>
    <row r="462" spans="1:11" x14ac:dyDescent="0.3">
      <c r="A462" s="52" t="s">
        <v>395</v>
      </c>
      <c r="B462" s="52">
        <f t="shared" si="22"/>
        <v>2015</v>
      </c>
      <c r="C462" s="52" t="s">
        <v>599</v>
      </c>
      <c r="D462" s="53">
        <v>42337</v>
      </c>
      <c r="E462" s="52">
        <f t="shared" si="23"/>
        <v>1291</v>
      </c>
      <c r="F462" s="54" t="s">
        <v>433</v>
      </c>
      <c r="G462" s="52" t="s">
        <v>528</v>
      </c>
      <c r="H462" s="54" t="s">
        <v>384</v>
      </c>
      <c r="I462" s="55">
        <v>500</v>
      </c>
      <c r="J462" s="55">
        <v>20</v>
      </c>
      <c r="K462" s="54">
        <f t="shared" si="21"/>
        <v>10000</v>
      </c>
    </row>
    <row r="463" spans="1:11" x14ac:dyDescent="0.3">
      <c r="A463" s="52" t="s">
        <v>395</v>
      </c>
      <c r="B463" s="52">
        <f t="shared" si="22"/>
        <v>2015</v>
      </c>
      <c r="C463" s="52" t="s">
        <v>599</v>
      </c>
      <c r="D463" s="53">
        <v>42338</v>
      </c>
      <c r="E463" s="52">
        <f t="shared" si="23"/>
        <v>1292</v>
      </c>
      <c r="F463" s="54" t="s">
        <v>422</v>
      </c>
      <c r="G463" s="52" t="s">
        <v>529</v>
      </c>
      <c r="H463" s="54" t="s">
        <v>385</v>
      </c>
      <c r="I463" s="55">
        <v>10</v>
      </c>
      <c r="J463" s="55">
        <v>86</v>
      </c>
      <c r="K463" s="54">
        <f t="shared" si="21"/>
        <v>860</v>
      </c>
    </row>
    <row r="464" spans="1:11" x14ac:dyDescent="0.3">
      <c r="A464" s="52" t="s">
        <v>395</v>
      </c>
      <c r="B464" s="52">
        <f t="shared" si="22"/>
        <v>2015</v>
      </c>
      <c r="C464" s="52" t="s">
        <v>599</v>
      </c>
      <c r="D464" s="53">
        <v>42338</v>
      </c>
      <c r="E464" s="52">
        <f t="shared" si="23"/>
        <v>1293</v>
      </c>
      <c r="F464" s="54" t="s">
        <v>434</v>
      </c>
      <c r="G464" s="52" t="s">
        <v>399</v>
      </c>
      <c r="H464" s="54" t="s">
        <v>385</v>
      </c>
      <c r="I464" s="55">
        <v>100</v>
      </c>
      <c r="J464" s="55">
        <v>86</v>
      </c>
      <c r="K464" s="54">
        <f t="shared" si="21"/>
        <v>8600</v>
      </c>
    </row>
    <row r="465" spans="1:11" x14ac:dyDescent="0.3">
      <c r="A465" s="52" t="s">
        <v>395</v>
      </c>
      <c r="B465" s="52">
        <f t="shared" si="22"/>
        <v>2015</v>
      </c>
      <c r="C465" s="52" t="s">
        <v>599</v>
      </c>
      <c r="D465" s="53">
        <v>42338</v>
      </c>
      <c r="E465" s="52">
        <f t="shared" si="23"/>
        <v>1294</v>
      </c>
      <c r="F465" s="54" t="s">
        <v>433</v>
      </c>
      <c r="G465" s="52" t="s">
        <v>528</v>
      </c>
      <c r="H465" s="54" t="s">
        <v>383</v>
      </c>
      <c r="I465" s="55">
        <v>100</v>
      </c>
      <c r="J465" s="55">
        <v>10</v>
      </c>
      <c r="K465" s="54">
        <f t="shared" si="21"/>
        <v>1000</v>
      </c>
    </row>
    <row r="466" spans="1:11" x14ac:dyDescent="0.3">
      <c r="A466" s="52" t="s">
        <v>395</v>
      </c>
      <c r="B466" s="52">
        <f t="shared" si="22"/>
        <v>2015</v>
      </c>
      <c r="C466" s="52" t="s">
        <v>600</v>
      </c>
      <c r="D466" s="53">
        <v>42339</v>
      </c>
      <c r="E466" s="52">
        <f t="shared" si="23"/>
        <v>1295</v>
      </c>
      <c r="F466" s="54" t="s">
        <v>422</v>
      </c>
      <c r="G466" s="52" t="s">
        <v>529</v>
      </c>
      <c r="H466" s="54" t="s">
        <v>384</v>
      </c>
      <c r="I466" s="55">
        <v>5</v>
      </c>
      <c r="J466" s="55">
        <v>20</v>
      </c>
      <c r="K466" s="54">
        <f t="shared" si="21"/>
        <v>100</v>
      </c>
    </row>
    <row r="467" spans="1:11" x14ac:dyDescent="0.3">
      <c r="A467" s="52" t="s">
        <v>395</v>
      </c>
      <c r="B467" s="52">
        <f t="shared" si="22"/>
        <v>2015</v>
      </c>
      <c r="C467" s="52" t="s">
        <v>600</v>
      </c>
      <c r="D467" s="53">
        <v>42339</v>
      </c>
      <c r="E467" s="52">
        <f t="shared" si="23"/>
        <v>1296</v>
      </c>
      <c r="F467" s="54" t="s">
        <v>433</v>
      </c>
      <c r="G467" s="52" t="s">
        <v>528</v>
      </c>
      <c r="H467" s="54" t="s">
        <v>384</v>
      </c>
      <c r="I467" s="55">
        <v>100</v>
      </c>
      <c r="J467" s="55">
        <v>20</v>
      </c>
      <c r="K467" s="54">
        <f t="shared" si="21"/>
        <v>2000</v>
      </c>
    </row>
    <row r="468" spans="1:11" x14ac:dyDescent="0.3">
      <c r="A468" s="52" t="s">
        <v>395</v>
      </c>
      <c r="B468" s="52">
        <f t="shared" si="22"/>
        <v>2015</v>
      </c>
      <c r="C468" s="52" t="s">
        <v>600</v>
      </c>
      <c r="D468" s="53">
        <v>42339</v>
      </c>
      <c r="E468" s="52">
        <f t="shared" si="23"/>
        <v>1297</v>
      </c>
      <c r="F468" s="54" t="s">
        <v>426</v>
      </c>
      <c r="G468" s="52" t="s">
        <v>529</v>
      </c>
      <c r="H468" s="54" t="s">
        <v>381</v>
      </c>
      <c r="I468" s="55">
        <v>250</v>
      </c>
      <c r="J468" s="55">
        <v>120</v>
      </c>
      <c r="K468" s="54">
        <f t="shared" si="21"/>
        <v>30000</v>
      </c>
    </row>
    <row r="469" spans="1:11" x14ac:dyDescent="0.3">
      <c r="A469" s="52" t="s">
        <v>395</v>
      </c>
      <c r="B469" s="52">
        <f t="shared" si="22"/>
        <v>2015</v>
      </c>
      <c r="C469" s="52" t="s">
        <v>600</v>
      </c>
      <c r="D469" s="53">
        <v>42340</v>
      </c>
      <c r="E469" s="52">
        <f t="shared" si="23"/>
        <v>1298</v>
      </c>
      <c r="F469" s="54" t="s">
        <v>422</v>
      </c>
      <c r="G469" s="52" t="s">
        <v>529</v>
      </c>
      <c r="H469" s="54" t="s">
        <v>383</v>
      </c>
      <c r="I469" s="55">
        <v>5</v>
      </c>
      <c r="J469" s="55">
        <v>10</v>
      </c>
      <c r="K469" s="54">
        <f t="shared" si="21"/>
        <v>50</v>
      </c>
    </row>
    <row r="470" spans="1:11" x14ac:dyDescent="0.3">
      <c r="A470" s="52" t="s">
        <v>395</v>
      </c>
      <c r="B470" s="52">
        <f t="shared" si="22"/>
        <v>2015</v>
      </c>
      <c r="C470" s="52" t="s">
        <v>600</v>
      </c>
      <c r="D470" s="53">
        <v>42340</v>
      </c>
      <c r="E470" s="52">
        <f t="shared" si="23"/>
        <v>1299</v>
      </c>
      <c r="F470" s="54" t="s">
        <v>433</v>
      </c>
      <c r="G470" s="52" t="s">
        <v>528</v>
      </c>
      <c r="H470" s="54" t="s">
        <v>383</v>
      </c>
      <c r="I470" s="55">
        <v>50</v>
      </c>
      <c r="J470" s="55">
        <v>10</v>
      </c>
      <c r="K470" s="54">
        <f t="shared" si="21"/>
        <v>500</v>
      </c>
    </row>
    <row r="471" spans="1:11" x14ac:dyDescent="0.3">
      <c r="A471" s="52" t="s">
        <v>395</v>
      </c>
      <c r="B471" s="52">
        <f t="shared" si="22"/>
        <v>2015</v>
      </c>
      <c r="C471" s="52" t="s">
        <v>600</v>
      </c>
      <c r="D471" s="53">
        <v>42340</v>
      </c>
      <c r="E471" s="52">
        <f t="shared" si="23"/>
        <v>1300</v>
      </c>
      <c r="F471" s="54" t="s">
        <v>435</v>
      </c>
      <c r="G471" s="52" t="s">
        <v>399</v>
      </c>
      <c r="H471" s="54" t="s">
        <v>387</v>
      </c>
      <c r="I471" s="55">
        <v>100</v>
      </c>
      <c r="J471" s="55">
        <v>35</v>
      </c>
      <c r="K471" s="54">
        <f t="shared" si="21"/>
        <v>3500</v>
      </c>
    </row>
    <row r="472" spans="1:11" x14ac:dyDescent="0.3">
      <c r="A472" s="52" t="s">
        <v>398</v>
      </c>
      <c r="B472" s="52">
        <f t="shared" si="22"/>
        <v>2015</v>
      </c>
      <c r="C472" s="52" t="s">
        <v>600</v>
      </c>
      <c r="D472" s="53">
        <v>42341</v>
      </c>
      <c r="E472" s="52">
        <f t="shared" si="23"/>
        <v>1301</v>
      </c>
      <c r="F472" s="54" t="s">
        <v>412</v>
      </c>
      <c r="G472" s="52" t="s">
        <v>523</v>
      </c>
      <c r="H472" s="54" t="s">
        <v>381</v>
      </c>
      <c r="I472" s="55">
        <v>5</v>
      </c>
      <c r="J472" s="55">
        <v>120</v>
      </c>
      <c r="K472" s="54">
        <f t="shared" si="21"/>
        <v>600</v>
      </c>
    </row>
    <row r="473" spans="1:11" x14ac:dyDescent="0.3">
      <c r="A473" s="52" t="s">
        <v>398</v>
      </c>
      <c r="B473" s="52">
        <f t="shared" si="22"/>
        <v>2015</v>
      </c>
      <c r="C473" s="52" t="s">
        <v>600</v>
      </c>
      <c r="D473" s="53">
        <v>42341</v>
      </c>
      <c r="E473" s="52">
        <f t="shared" si="23"/>
        <v>1302</v>
      </c>
      <c r="F473" s="54" t="s">
        <v>397</v>
      </c>
      <c r="G473" s="52" t="s">
        <v>396</v>
      </c>
      <c r="H473" s="54" t="s">
        <v>381</v>
      </c>
      <c r="I473" s="55">
        <v>500</v>
      </c>
      <c r="J473" s="55">
        <v>120</v>
      </c>
      <c r="K473" s="54">
        <f t="shared" si="21"/>
        <v>60000</v>
      </c>
    </row>
    <row r="474" spans="1:11" x14ac:dyDescent="0.3">
      <c r="A474" s="52" t="s">
        <v>395</v>
      </c>
      <c r="B474" s="52">
        <f t="shared" si="22"/>
        <v>2015</v>
      </c>
      <c r="C474" s="52" t="s">
        <v>600</v>
      </c>
      <c r="D474" s="53">
        <v>42341</v>
      </c>
      <c r="E474" s="52">
        <f t="shared" si="23"/>
        <v>1303</v>
      </c>
      <c r="F474" s="54" t="s">
        <v>435</v>
      </c>
      <c r="G474" s="52" t="s">
        <v>399</v>
      </c>
      <c r="H474" s="54" t="s">
        <v>385</v>
      </c>
      <c r="I474" s="55">
        <v>200</v>
      </c>
      <c r="J474" s="55">
        <v>86</v>
      </c>
      <c r="K474" s="54">
        <f t="shared" si="21"/>
        <v>17200</v>
      </c>
    </row>
    <row r="475" spans="1:11" x14ac:dyDescent="0.3">
      <c r="A475" s="52" t="s">
        <v>395</v>
      </c>
      <c r="B475" s="52">
        <f t="shared" si="22"/>
        <v>2015</v>
      </c>
      <c r="C475" s="52" t="s">
        <v>600</v>
      </c>
      <c r="D475" s="53">
        <v>42342</v>
      </c>
      <c r="E475" s="52">
        <f t="shared" si="23"/>
        <v>1304</v>
      </c>
      <c r="F475" s="54" t="s">
        <v>413</v>
      </c>
      <c r="G475" s="52" t="s">
        <v>527</v>
      </c>
      <c r="H475" s="54" t="s">
        <v>387</v>
      </c>
      <c r="I475" s="55">
        <v>1500</v>
      </c>
      <c r="J475" s="55">
        <v>35</v>
      </c>
      <c r="K475" s="54">
        <f t="shared" si="21"/>
        <v>52500</v>
      </c>
    </row>
    <row r="476" spans="1:11" x14ac:dyDescent="0.3">
      <c r="A476" s="52" t="s">
        <v>398</v>
      </c>
      <c r="B476" s="52">
        <f t="shared" si="22"/>
        <v>2015</v>
      </c>
      <c r="C476" s="52" t="s">
        <v>600</v>
      </c>
      <c r="D476" s="53">
        <v>42342</v>
      </c>
      <c r="E476" s="52">
        <f t="shared" si="23"/>
        <v>1305</v>
      </c>
      <c r="F476" s="54" t="s">
        <v>397</v>
      </c>
      <c r="G476" s="52" t="s">
        <v>396</v>
      </c>
      <c r="H476" s="54" t="s">
        <v>387</v>
      </c>
      <c r="I476" s="55">
        <v>500</v>
      </c>
      <c r="J476" s="55">
        <v>35</v>
      </c>
      <c r="K476" s="54">
        <f t="shared" si="21"/>
        <v>17500</v>
      </c>
    </row>
    <row r="477" spans="1:11" x14ac:dyDescent="0.3">
      <c r="A477" s="52" t="s">
        <v>395</v>
      </c>
      <c r="B477" s="52">
        <f t="shared" si="22"/>
        <v>2015</v>
      </c>
      <c r="C477" s="52" t="s">
        <v>600</v>
      </c>
      <c r="D477" s="53">
        <v>42342</v>
      </c>
      <c r="E477" s="52">
        <f t="shared" si="23"/>
        <v>1306</v>
      </c>
      <c r="F477" s="54" t="s">
        <v>435</v>
      </c>
      <c r="G477" s="52" t="s">
        <v>399</v>
      </c>
      <c r="H477" s="54" t="s">
        <v>384</v>
      </c>
      <c r="I477" s="55">
        <v>50</v>
      </c>
      <c r="J477" s="55">
        <v>20</v>
      </c>
      <c r="K477" s="54">
        <f t="shared" si="21"/>
        <v>1000</v>
      </c>
    </row>
    <row r="478" spans="1:11" x14ac:dyDescent="0.3">
      <c r="A478" s="52" t="s">
        <v>395</v>
      </c>
      <c r="B478" s="52">
        <f t="shared" si="22"/>
        <v>2015</v>
      </c>
      <c r="C478" s="52" t="s">
        <v>600</v>
      </c>
      <c r="D478" s="53">
        <v>42343</v>
      </c>
      <c r="E478" s="52">
        <f t="shared" si="23"/>
        <v>1307</v>
      </c>
      <c r="F478" s="54" t="s">
        <v>433</v>
      </c>
      <c r="G478" s="52" t="s">
        <v>528</v>
      </c>
      <c r="H478" s="54" t="s">
        <v>385</v>
      </c>
      <c r="I478" s="55">
        <v>900</v>
      </c>
      <c r="J478" s="55">
        <v>86</v>
      </c>
      <c r="K478" s="54">
        <f t="shared" si="21"/>
        <v>77400</v>
      </c>
    </row>
    <row r="479" spans="1:11" x14ac:dyDescent="0.3">
      <c r="A479" s="52" t="s">
        <v>398</v>
      </c>
      <c r="B479" s="52">
        <f t="shared" si="22"/>
        <v>2015</v>
      </c>
      <c r="C479" s="52" t="s">
        <v>600</v>
      </c>
      <c r="D479" s="53">
        <v>42343</v>
      </c>
      <c r="E479" s="52">
        <f t="shared" si="23"/>
        <v>1308</v>
      </c>
      <c r="F479" s="54" t="s">
        <v>397</v>
      </c>
      <c r="G479" s="52" t="s">
        <v>396</v>
      </c>
      <c r="H479" s="54" t="s">
        <v>385</v>
      </c>
      <c r="I479" s="55">
        <v>100</v>
      </c>
      <c r="J479" s="55">
        <v>86</v>
      </c>
      <c r="K479" s="54">
        <f t="shared" si="21"/>
        <v>8600</v>
      </c>
    </row>
    <row r="480" spans="1:11" x14ac:dyDescent="0.3">
      <c r="A480" s="52" t="s">
        <v>522</v>
      </c>
      <c r="B480" s="52">
        <f t="shared" si="22"/>
        <v>2015</v>
      </c>
      <c r="C480" s="52" t="s">
        <v>600</v>
      </c>
      <c r="D480" s="53">
        <v>42343</v>
      </c>
      <c r="E480" s="52">
        <f t="shared" si="23"/>
        <v>1309</v>
      </c>
      <c r="F480" s="54" t="s">
        <v>444</v>
      </c>
      <c r="G480" s="52" t="s">
        <v>525</v>
      </c>
      <c r="H480" s="54" t="s">
        <v>383</v>
      </c>
      <c r="I480" s="55">
        <v>250</v>
      </c>
      <c r="J480" s="55">
        <v>10</v>
      </c>
      <c r="K480" s="54">
        <f t="shared" si="21"/>
        <v>2500</v>
      </c>
    </row>
    <row r="481" spans="1:11" x14ac:dyDescent="0.3">
      <c r="A481" s="52" t="s">
        <v>395</v>
      </c>
      <c r="B481" s="52">
        <f t="shared" si="22"/>
        <v>2015</v>
      </c>
      <c r="C481" s="52" t="s">
        <v>600</v>
      </c>
      <c r="D481" s="53">
        <v>42344</v>
      </c>
      <c r="E481" s="52">
        <f t="shared" si="23"/>
        <v>1310</v>
      </c>
      <c r="F481" s="54" t="s">
        <v>433</v>
      </c>
      <c r="G481" s="52" t="s">
        <v>528</v>
      </c>
      <c r="H481" s="54" t="s">
        <v>387</v>
      </c>
      <c r="I481" s="55">
        <v>100</v>
      </c>
      <c r="J481" s="55">
        <v>35</v>
      </c>
      <c r="K481" s="54">
        <f t="shared" si="21"/>
        <v>3500</v>
      </c>
    </row>
    <row r="482" spans="1:11" x14ac:dyDescent="0.3">
      <c r="A482" s="52" t="s">
        <v>395</v>
      </c>
      <c r="B482" s="52">
        <f t="shared" si="22"/>
        <v>2015</v>
      </c>
      <c r="C482" s="52" t="s">
        <v>600</v>
      </c>
      <c r="D482" s="53">
        <v>42344</v>
      </c>
      <c r="E482" s="52">
        <f t="shared" si="23"/>
        <v>1311</v>
      </c>
      <c r="F482" s="54" t="s">
        <v>400</v>
      </c>
      <c r="G482" s="52" t="s">
        <v>399</v>
      </c>
      <c r="H482" s="54" t="s">
        <v>384</v>
      </c>
      <c r="I482" s="55">
        <v>150</v>
      </c>
      <c r="J482" s="55">
        <v>20</v>
      </c>
      <c r="K482" s="54">
        <f t="shared" si="21"/>
        <v>3000</v>
      </c>
    </row>
    <row r="483" spans="1:11" x14ac:dyDescent="0.3">
      <c r="A483" s="52" t="s">
        <v>405</v>
      </c>
      <c r="B483" s="52">
        <f t="shared" si="22"/>
        <v>2015</v>
      </c>
      <c r="C483" s="52" t="s">
        <v>600</v>
      </c>
      <c r="D483" s="53">
        <v>42344</v>
      </c>
      <c r="E483" s="52">
        <f t="shared" si="23"/>
        <v>1312</v>
      </c>
      <c r="F483" s="54" t="s">
        <v>443</v>
      </c>
      <c r="G483" s="52" t="s">
        <v>403</v>
      </c>
      <c r="H483" s="54" t="s">
        <v>381</v>
      </c>
      <c r="I483" s="55">
        <v>1000</v>
      </c>
      <c r="J483" s="55">
        <v>120</v>
      </c>
      <c r="K483" s="54">
        <f t="shared" si="21"/>
        <v>120000</v>
      </c>
    </row>
    <row r="484" spans="1:11" x14ac:dyDescent="0.3">
      <c r="A484" s="52" t="s">
        <v>395</v>
      </c>
      <c r="B484" s="52">
        <f t="shared" si="22"/>
        <v>2015</v>
      </c>
      <c r="C484" s="52" t="s">
        <v>600</v>
      </c>
      <c r="D484" s="53">
        <v>42345</v>
      </c>
      <c r="E484" s="52">
        <f t="shared" si="23"/>
        <v>1313</v>
      </c>
      <c r="F484" s="54" t="s">
        <v>433</v>
      </c>
      <c r="G484" s="52" t="s">
        <v>528</v>
      </c>
      <c r="H484" s="54" t="s">
        <v>385</v>
      </c>
      <c r="I484" s="55">
        <v>300</v>
      </c>
      <c r="J484" s="55">
        <v>86</v>
      </c>
      <c r="K484" s="54">
        <f t="shared" si="21"/>
        <v>25800</v>
      </c>
    </row>
    <row r="485" spans="1:11" x14ac:dyDescent="0.3">
      <c r="A485" s="52" t="s">
        <v>395</v>
      </c>
      <c r="B485" s="52">
        <f t="shared" si="22"/>
        <v>2015</v>
      </c>
      <c r="C485" s="52" t="s">
        <v>600</v>
      </c>
      <c r="D485" s="53">
        <v>42345</v>
      </c>
      <c r="E485" s="52">
        <f t="shared" si="23"/>
        <v>1314</v>
      </c>
      <c r="F485" s="54" t="s">
        <v>400</v>
      </c>
      <c r="G485" s="52" t="s">
        <v>399</v>
      </c>
      <c r="H485" s="54" t="s">
        <v>383</v>
      </c>
      <c r="I485" s="55">
        <v>450</v>
      </c>
      <c r="J485" s="55">
        <v>10</v>
      </c>
      <c r="K485" s="54">
        <f t="shared" si="21"/>
        <v>4500</v>
      </c>
    </row>
    <row r="486" spans="1:11" x14ac:dyDescent="0.3">
      <c r="A486" s="52" t="s">
        <v>405</v>
      </c>
      <c r="B486" s="52">
        <f t="shared" si="22"/>
        <v>2015</v>
      </c>
      <c r="C486" s="52" t="s">
        <v>600</v>
      </c>
      <c r="D486" s="53">
        <v>42345</v>
      </c>
      <c r="E486" s="52">
        <f t="shared" si="23"/>
        <v>1315</v>
      </c>
      <c r="F486" s="54" t="s">
        <v>437</v>
      </c>
      <c r="G486" s="52" t="s">
        <v>403</v>
      </c>
      <c r="H486" s="54" t="s">
        <v>387</v>
      </c>
      <c r="I486" s="55">
        <v>250</v>
      </c>
      <c r="J486" s="55">
        <v>35</v>
      </c>
      <c r="K486" s="54">
        <f t="shared" si="21"/>
        <v>8750</v>
      </c>
    </row>
    <row r="487" spans="1:11" x14ac:dyDescent="0.3">
      <c r="A487" s="52" t="s">
        <v>395</v>
      </c>
      <c r="B487" s="52">
        <f t="shared" si="22"/>
        <v>2015</v>
      </c>
      <c r="C487" s="52" t="s">
        <v>600</v>
      </c>
      <c r="D487" s="53">
        <v>42346</v>
      </c>
      <c r="E487" s="52">
        <f t="shared" si="23"/>
        <v>1316</v>
      </c>
      <c r="F487" s="54" t="s">
        <v>433</v>
      </c>
      <c r="G487" s="52" t="s">
        <v>528</v>
      </c>
      <c r="H487" s="54" t="s">
        <v>384</v>
      </c>
      <c r="I487" s="55">
        <v>400</v>
      </c>
      <c r="J487" s="55">
        <v>20</v>
      </c>
      <c r="K487" s="54">
        <f t="shared" si="21"/>
        <v>8000</v>
      </c>
    </row>
    <row r="488" spans="1:11" x14ac:dyDescent="0.3">
      <c r="A488" s="52" t="s">
        <v>395</v>
      </c>
      <c r="B488" s="52">
        <f t="shared" si="22"/>
        <v>2015</v>
      </c>
      <c r="C488" s="52" t="s">
        <v>600</v>
      </c>
      <c r="D488" s="53">
        <v>42346</v>
      </c>
      <c r="E488" s="52">
        <f t="shared" si="23"/>
        <v>1317</v>
      </c>
      <c r="F488" s="54" t="s">
        <v>401</v>
      </c>
      <c r="G488" s="52" t="s">
        <v>526</v>
      </c>
      <c r="H488" s="54" t="s">
        <v>381</v>
      </c>
      <c r="I488" s="55">
        <v>1470</v>
      </c>
      <c r="J488" s="55">
        <v>120</v>
      </c>
      <c r="K488" s="54">
        <f t="shared" si="21"/>
        <v>176400</v>
      </c>
    </row>
    <row r="489" spans="1:11" x14ac:dyDescent="0.3">
      <c r="A489" s="52" t="s">
        <v>405</v>
      </c>
      <c r="B489" s="52">
        <f t="shared" si="22"/>
        <v>2015</v>
      </c>
      <c r="C489" s="52" t="s">
        <v>600</v>
      </c>
      <c r="D489" s="53">
        <v>42346</v>
      </c>
      <c r="E489" s="52">
        <f t="shared" si="23"/>
        <v>1318</v>
      </c>
      <c r="F489" s="54" t="s">
        <v>437</v>
      </c>
      <c r="G489" s="52" t="s">
        <v>403</v>
      </c>
      <c r="H489" s="54" t="s">
        <v>385</v>
      </c>
      <c r="I489" s="55">
        <v>250</v>
      </c>
      <c r="J489" s="55">
        <v>86</v>
      </c>
      <c r="K489" s="54">
        <f t="shared" si="21"/>
        <v>21500</v>
      </c>
    </row>
    <row r="490" spans="1:11" x14ac:dyDescent="0.3">
      <c r="A490" s="52" t="s">
        <v>395</v>
      </c>
      <c r="B490" s="52">
        <f t="shared" si="22"/>
        <v>2015</v>
      </c>
      <c r="C490" s="52" t="s">
        <v>600</v>
      </c>
      <c r="D490" s="53">
        <v>42347</v>
      </c>
      <c r="E490" s="52">
        <f t="shared" si="23"/>
        <v>1319</v>
      </c>
      <c r="F490" s="54" t="s">
        <v>393</v>
      </c>
      <c r="G490" s="52" t="s">
        <v>529</v>
      </c>
      <c r="H490" s="54" t="s">
        <v>387</v>
      </c>
      <c r="I490" s="55">
        <v>1000</v>
      </c>
      <c r="J490" s="55">
        <v>35</v>
      </c>
      <c r="K490" s="54">
        <f t="shared" si="21"/>
        <v>35000</v>
      </c>
    </row>
    <row r="491" spans="1:11" x14ac:dyDescent="0.3">
      <c r="A491" s="52" t="s">
        <v>395</v>
      </c>
      <c r="B491" s="52">
        <f t="shared" si="22"/>
        <v>2015</v>
      </c>
      <c r="C491" s="52" t="s">
        <v>600</v>
      </c>
      <c r="D491" s="53">
        <v>42347</v>
      </c>
      <c r="E491" s="52">
        <f t="shared" si="23"/>
        <v>1320</v>
      </c>
      <c r="F491" s="54" t="s">
        <v>447</v>
      </c>
      <c r="G491" s="52" t="s">
        <v>527</v>
      </c>
      <c r="H491" s="54" t="s">
        <v>387</v>
      </c>
      <c r="I491" s="55">
        <v>50</v>
      </c>
      <c r="J491" s="55">
        <v>35</v>
      </c>
      <c r="K491" s="54">
        <f t="shared" si="21"/>
        <v>1750</v>
      </c>
    </row>
    <row r="492" spans="1:11" x14ac:dyDescent="0.3">
      <c r="A492" s="52" t="s">
        <v>405</v>
      </c>
      <c r="B492" s="52">
        <f t="shared" si="22"/>
        <v>2015</v>
      </c>
      <c r="C492" s="52" t="s">
        <v>600</v>
      </c>
      <c r="D492" s="53">
        <v>42347</v>
      </c>
      <c r="E492" s="52">
        <f t="shared" si="23"/>
        <v>1321</v>
      </c>
      <c r="F492" s="54" t="s">
        <v>437</v>
      </c>
      <c r="G492" s="52" t="s">
        <v>403</v>
      </c>
      <c r="H492" s="54" t="s">
        <v>384</v>
      </c>
      <c r="I492" s="55">
        <v>250</v>
      </c>
      <c r="J492" s="55">
        <v>20</v>
      </c>
      <c r="K492" s="54">
        <f t="shared" si="21"/>
        <v>5000</v>
      </c>
    </row>
    <row r="493" spans="1:11" x14ac:dyDescent="0.3">
      <c r="A493" s="52" t="s">
        <v>405</v>
      </c>
      <c r="B493" s="52">
        <f t="shared" si="22"/>
        <v>2015</v>
      </c>
      <c r="C493" s="52" t="s">
        <v>600</v>
      </c>
      <c r="D493" s="53">
        <v>42348</v>
      </c>
      <c r="E493" s="52">
        <f t="shared" si="23"/>
        <v>1322</v>
      </c>
      <c r="F493" s="54" t="s">
        <v>443</v>
      </c>
      <c r="G493" s="52" t="s">
        <v>403</v>
      </c>
      <c r="H493" s="54" t="s">
        <v>385</v>
      </c>
      <c r="I493" s="55">
        <v>500</v>
      </c>
      <c r="J493" s="55">
        <v>86</v>
      </c>
      <c r="K493" s="54">
        <f t="shared" si="21"/>
        <v>43000</v>
      </c>
    </row>
    <row r="494" spans="1:11" x14ac:dyDescent="0.3">
      <c r="A494" s="52" t="s">
        <v>395</v>
      </c>
      <c r="B494" s="52">
        <f t="shared" si="22"/>
        <v>2015</v>
      </c>
      <c r="C494" s="52" t="s">
        <v>600</v>
      </c>
      <c r="D494" s="53">
        <v>42348</v>
      </c>
      <c r="E494" s="52">
        <f t="shared" si="23"/>
        <v>1323</v>
      </c>
      <c r="F494" s="54" t="s">
        <v>447</v>
      </c>
      <c r="G494" s="52" t="s">
        <v>527</v>
      </c>
      <c r="H494" s="54" t="s">
        <v>385</v>
      </c>
      <c r="I494" s="55">
        <v>20</v>
      </c>
      <c r="J494" s="55">
        <v>86</v>
      </c>
      <c r="K494" s="54">
        <f t="shared" si="21"/>
        <v>1720</v>
      </c>
    </row>
    <row r="495" spans="1:11" x14ac:dyDescent="0.3">
      <c r="A495" s="52" t="s">
        <v>405</v>
      </c>
      <c r="B495" s="52">
        <f t="shared" si="22"/>
        <v>2015</v>
      </c>
      <c r="C495" s="52" t="s">
        <v>600</v>
      </c>
      <c r="D495" s="53">
        <v>42348</v>
      </c>
      <c r="E495" s="52">
        <f t="shared" si="23"/>
        <v>1324</v>
      </c>
      <c r="F495" s="54" t="s">
        <v>437</v>
      </c>
      <c r="G495" s="52" t="s">
        <v>403</v>
      </c>
      <c r="H495" s="54" t="s">
        <v>383</v>
      </c>
      <c r="I495" s="55">
        <v>250</v>
      </c>
      <c r="J495" s="55">
        <v>10</v>
      </c>
      <c r="K495" s="54">
        <f t="shared" si="21"/>
        <v>2500</v>
      </c>
    </row>
    <row r="496" spans="1:11" x14ac:dyDescent="0.3">
      <c r="A496" s="52" t="s">
        <v>395</v>
      </c>
      <c r="B496" s="52">
        <f t="shared" si="22"/>
        <v>2015</v>
      </c>
      <c r="C496" s="52" t="s">
        <v>600</v>
      </c>
      <c r="D496" s="53">
        <v>42349</v>
      </c>
      <c r="E496" s="52">
        <f t="shared" si="23"/>
        <v>1325</v>
      </c>
      <c r="F496" s="54" t="s">
        <v>447</v>
      </c>
      <c r="G496" s="52" t="s">
        <v>527</v>
      </c>
      <c r="H496" s="54" t="s">
        <v>384</v>
      </c>
      <c r="I496" s="55">
        <v>150</v>
      </c>
      <c r="J496" s="55">
        <v>20</v>
      </c>
      <c r="K496" s="54">
        <f t="shared" si="21"/>
        <v>3000</v>
      </c>
    </row>
    <row r="497" spans="1:11" x14ac:dyDescent="0.3">
      <c r="A497" s="52" t="s">
        <v>395</v>
      </c>
      <c r="B497" s="52">
        <f t="shared" si="22"/>
        <v>2015</v>
      </c>
      <c r="C497" s="52" t="s">
        <v>600</v>
      </c>
      <c r="D497" s="53">
        <v>42349</v>
      </c>
      <c r="E497" s="52">
        <f t="shared" si="23"/>
        <v>1326</v>
      </c>
      <c r="F497" s="54" t="s">
        <v>447</v>
      </c>
      <c r="G497" s="52" t="s">
        <v>527</v>
      </c>
      <c r="H497" s="54" t="s">
        <v>384</v>
      </c>
      <c r="I497" s="55">
        <v>50</v>
      </c>
      <c r="J497" s="55">
        <v>20</v>
      </c>
      <c r="K497" s="54">
        <f t="shared" si="21"/>
        <v>1000</v>
      </c>
    </row>
    <row r="498" spans="1:11" x14ac:dyDescent="0.3">
      <c r="A498" s="52" t="s">
        <v>522</v>
      </c>
      <c r="B498" s="52">
        <f t="shared" si="22"/>
        <v>2015</v>
      </c>
      <c r="C498" s="52" t="s">
        <v>600</v>
      </c>
      <c r="D498" s="53">
        <v>42349</v>
      </c>
      <c r="E498" s="52">
        <f t="shared" si="23"/>
        <v>1327</v>
      </c>
      <c r="F498" s="54" t="s">
        <v>442</v>
      </c>
      <c r="G498" s="52" t="s">
        <v>525</v>
      </c>
      <c r="H498" s="54" t="s">
        <v>381</v>
      </c>
      <c r="I498" s="55">
        <v>1000</v>
      </c>
      <c r="J498" s="55">
        <v>120</v>
      </c>
      <c r="K498" s="54">
        <f t="shared" si="21"/>
        <v>120000</v>
      </c>
    </row>
    <row r="499" spans="1:11" x14ac:dyDescent="0.3">
      <c r="A499" s="52" t="s">
        <v>395</v>
      </c>
      <c r="B499" s="52">
        <f t="shared" si="22"/>
        <v>2015</v>
      </c>
      <c r="C499" s="52" t="s">
        <v>600</v>
      </c>
      <c r="D499" s="53">
        <v>42350</v>
      </c>
      <c r="E499" s="52">
        <f t="shared" si="23"/>
        <v>1328</v>
      </c>
      <c r="F499" s="54" t="s">
        <v>438</v>
      </c>
      <c r="G499" s="52" t="s">
        <v>527</v>
      </c>
      <c r="H499" s="54" t="s">
        <v>387</v>
      </c>
      <c r="I499" s="55">
        <v>300</v>
      </c>
      <c r="J499" s="55">
        <v>35</v>
      </c>
      <c r="K499" s="54">
        <f t="shared" si="21"/>
        <v>10500</v>
      </c>
    </row>
    <row r="500" spans="1:11" x14ac:dyDescent="0.3">
      <c r="A500" s="52" t="s">
        <v>395</v>
      </c>
      <c r="B500" s="52">
        <f t="shared" si="22"/>
        <v>2015</v>
      </c>
      <c r="C500" s="52" t="s">
        <v>600</v>
      </c>
      <c r="D500" s="53">
        <v>42350</v>
      </c>
      <c r="E500" s="52">
        <f t="shared" si="23"/>
        <v>1329</v>
      </c>
      <c r="F500" s="54" t="s">
        <v>447</v>
      </c>
      <c r="G500" s="52" t="s">
        <v>527</v>
      </c>
      <c r="H500" s="54" t="s">
        <v>383</v>
      </c>
      <c r="I500" s="55">
        <v>50</v>
      </c>
      <c r="J500" s="55">
        <v>10</v>
      </c>
      <c r="K500" s="54">
        <f t="shared" si="21"/>
        <v>500</v>
      </c>
    </row>
    <row r="501" spans="1:11" x14ac:dyDescent="0.3">
      <c r="A501" s="52" t="s">
        <v>405</v>
      </c>
      <c r="B501" s="52">
        <f t="shared" si="22"/>
        <v>2015</v>
      </c>
      <c r="C501" s="52" t="s">
        <v>600</v>
      </c>
      <c r="D501" s="53">
        <v>42350</v>
      </c>
      <c r="E501" s="52">
        <f t="shared" si="23"/>
        <v>1330</v>
      </c>
      <c r="F501" s="54" t="s">
        <v>441</v>
      </c>
      <c r="G501" s="52" t="s">
        <v>403</v>
      </c>
      <c r="H501" s="54" t="s">
        <v>383</v>
      </c>
      <c r="I501" s="55">
        <v>200</v>
      </c>
      <c r="J501" s="55">
        <v>10</v>
      </c>
      <c r="K501" s="54">
        <f t="shared" si="21"/>
        <v>2000</v>
      </c>
    </row>
    <row r="502" spans="1:11" x14ac:dyDescent="0.3">
      <c r="A502" s="52" t="s">
        <v>405</v>
      </c>
      <c r="B502" s="52">
        <f t="shared" si="22"/>
        <v>2015</v>
      </c>
      <c r="C502" s="52" t="s">
        <v>600</v>
      </c>
      <c r="D502" s="53">
        <v>42351</v>
      </c>
      <c r="E502" s="52">
        <f t="shared" si="23"/>
        <v>1331</v>
      </c>
      <c r="F502" s="54" t="s">
        <v>415</v>
      </c>
      <c r="G502" s="52" t="s">
        <v>524</v>
      </c>
      <c r="H502" s="54" t="s">
        <v>385</v>
      </c>
      <c r="I502" s="55">
        <v>200</v>
      </c>
      <c r="J502" s="55">
        <v>86</v>
      </c>
      <c r="K502" s="54">
        <f t="shared" si="21"/>
        <v>17200</v>
      </c>
    </row>
    <row r="503" spans="1:11" x14ac:dyDescent="0.3">
      <c r="A503" s="52" t="s">
        <v>398</v>
      </c>
      <c r="B503" s="52">
        <f t="shared" si="22"/>
        <v>2015</v>
      </c>
      <c r="C503" s="52" t="s">
        <v>600</v>
      </c>
      <c r="D503" s="53">
        <v>42351</v>
      </c>
      <c r="E503" s="52">
        <f t="shared" si="23"/>
        <v>1332</v>
      </c>
      <c r="F503" s="54" t="s">
        <v>412</v>
      </c>
      <c r="G503" s="52" t="s">
        <v>523</v>
      </c>
      <c r="H503" s="54" t="s">
        <v>381</v>
      </c>
      <c r="I503" s="55">
        <v>20</v>
      </c>
      <c r="J503" s="55">
        <v>120</v>
      </c>
      <c r="K503" s="54">
        <f t="shared" si="21"/>
        <v>2400</v>
      </c>
    </row>
    <row r="504" spans="1:11" x14ac:dyDescent="0.3">
      <c r="A504" s="52" t="s">
        <v>398</v>
      </c>
      <c r="B504" s="52">
        <f t="shared" si="22"/>
        <v>2015</v>
      </c>
      <c r="C504" s="52" t="s">
        <v>600</v>
      </c>
      <c r="D504" s="53">
        <v>42351</v>
      </c>
      <c r="E504" s="52">
        <f t="shared" si="23"/>
        <v>1333</v>
      </c>
      <c r="F504" s="54" t="s">
        <v>421</v>
      </c>
      <c r="G504" s="52" t="s">
        <v>523</v>
      </c>
      <c r="H504" s="54" t="s">
        <v>381</v>
      </c>
      <c r="I504" s="55">
        <v>3</v>
      </c>
      <c r="J504" s="55">
        <v>120</v>
      </c>
      <c r="K504" s="54">
        <f t="shared" si="21"/>
        <v>360</v>
      </c>
    </row>
    <row r="505" spans="1:11" x14ac:dyDescent="0.3">
      <c r="A505" s="52" t="s">
        <v>405</v>
      </c>
      <c r="B505" s="52">
        <f t="shared" si="22"/>
        <v>2015</v>
      </c>
      <c r="C505" s="52" t="s">
        <v>600</v>
      </c>
      <c r="D505" s="53">
        <v>42352</v>
      </c>
      <c r="E505" s="52">
        <f t="shared" si="23"/>
        <v>1334</v>
      </c>
      <c r="F505" s="54" t="s">
        <v>423</v>
      </c>
      <c r="G505" s="52" t="s">
        <v>403</v>
      </c>
      <c r="H505" s="54" t="s">
        <v>384</v>
      </c>
      <c r="I505" s="55">
        <v>300</v>
      </c>
      <c r="J505" s="55">
        <v>20</v>
      </c>
      <c r="K505" s="54">
        <f t="shared" si="21"/>
        <v>6000</v>
      </c>
    </row>
    <row r="506" spans="1:11" x14ac:dyDescent="0.3">
      <c r="A506" s="52" t="s">
        <v>398</v>
      </c>
      <c r="B506" s="52">
        <f t="shared" si="22"/>
        <v>2015</v>
      </c>
      <c r="C506" s="52" t="s">
        <v>600</v>
      </c>
      <c r="D506" s="53">
        <v>42352</v>
      </c>
      <c r="E506" s="52">
        <f t="shared" si="23"/>
        <v>1335</v>
      </c>
      <c r="F506" s="54" t="s">
        <v>412</v>
      </c>
      <c r="G506" s="52" t="s">
        <v>523</v>
      </c>
      <c r="H506" s="54" t="s">
        <v>384</v>
      </c>
      <c r="I506" s="55">
        <v>50</v>
      </c>
      <c r="J506" s="55">
        <v>20</v>
      </c>
      <c r="K506" s="54">
        <f t="shared" si="21"/>
        <v>1000</v>
      </c>
    </row>
    <row r="507" spans="1:11" x14ac:dyDescent="0.3">
      <c r="A507" s="52" t="s">
        <v>398</v>
      </c>
      <c r="B507" s="52">
        <f t="shared" si="22"/>
        <v>2015</v>
      </c>
      <c r="C507" s="52" t="s">
        <v>600</v>
      </c>
      <c r="D507" s="53">
        <v>42352</v>
      </c>
      <c r="E507" s="52">
        <f t="shared" si="23"/>
        <v>1336</v>
      </c>
      <c r="F507" s="54" t="s">
        <v>421</v>
      </c>
      <c r="G507" s="52" t="s">
        <v>523</v>
      </c>
      <c r="H507" s="54" t="s">
        <v>387</v>
      </c>
      <c r="I507" s="55">
        <v>3</v>
      </c>
      <c r="J507" s="55">
        <v>35</v>
      </c>
      <c r="K507" s="54">
        <f t="shared" si="21"/>
        <v>105</v>
      </c>
    </row>
    <row r="508" spans="1:11" x14ac:dyDescent="0.3">
      <c r="A508" s="52" t="s">
        <v>522</v>
      </c>
      <c r="B508" s="52">
        <f t="shared" si="22"/>
        <v>2015</v>
      </c>
      <c r="C508" s="52" t="s">
        <v>600</v>
      </c>
      <c r="D508" s="53">
        <v>42353</v>
      </c>
      <c r="E508" s="52">
        <f t="shared" si="23"/>
        <v>1337</v>
      </c>
      <c r="F508" s="54" t="s">
        <v>483</v>
      </c>
      <c r="G508" s="52" t="s">
        <v>525</v>
      </c>
      <c r="H508" s="54" t="s">
        <v>383</v>
      </c>
      <c r="I508" s="55">
        <v>200</v>
      </c>
      <c r="J508" s="55">
        <v>10</v>
      </c>
      <c r="K508" s="54">
        <f t="shared" si="21"/>
        <v>2000</v>
      </c>
    </row>
    <row r="509" spans="1:11" x14ac:dyDescent="0.3">
      <c r="A509" s="52" t="s">
        <v>405</v>
      </c>
      <c r="B509" s="52">
        <f t="shared" si="22"/>
        <v>2015</v>
      </c>
      <c r="C509" s="52" t="s">
        <v>600</v>
      </c>
      <c r="D509" s="53">
        <v>42353</v>
      </c>
      <c r="E509" s="52">
        <f t="shared" si="23"/>
        <v>1338</v>
      </c>
      <c r="F509" s="54" t="s">
        <v>437</v>
      </c>
      <c r="G509" s="52" t="s">
        <v>403</v>
      </c>
      <c r="H509" s="54" t="s">
        <v>387</v>
      </c>
      <c r="I509" s="55">
        <v>50</v>
      </c>
      <c r="J509" s="55">
        <v>35</v>
      </c>
      <c r="K509" s="54">
        <f t="shared" si="21"/>
        <v>1750</v>
      </c>
    </row>
    <row r="510" spans="1:11" x14ac:dyDescent="0.3">
      <c r="A510" s="52" t="s">
        <v>398</v>
      </c>
      <c r="B510" s="52">
        <f t="shared" si="22"/>
        <v>2015</v>
      </c>
      <c r="C510" s="52" t="s">
        <v>600</v>
      </c>
      <c r="D510" s="53">
        <v>42353</v>
      </c>
      <c r="E510" s="52">
        <f t="shared" si="23"/>
        <v>1339</v>
      </c>
      <c r="F510" s="54" t="s">
        <v>421</v>
      </c>
      <c r="G510" s="52" t="s">
        <v>523</v>
      </c>
      <c r="H510" s="54" t="s">
        <v>385</v>
      </c>
      <c r="I510" s="55">
        <v>5</v>
      </c>
      <c r="J510" s="55">
        <v>86</v>
      </c>
      <c r="K510" s="54">
        <f t="shared" si="21"/>
        <v>430</v>
      </c>
    </row>
    <row r="511" spans="1:11" x14ac:dyDescent="0.3">
      <c r="A511" s="52" t="s">
        <v>522</v>
      </c>
      <c r="B511" s="52">
        <f t="shared" si="22"/>
        <v>2015</v>
      </c>
      <c r="C511" s="52" t="s">
        <v>600</v>
      </c>
      <c r="D511" s="53">
        <v>42354</v>
      </c>
      <c r="E511" s="52">
        <f t="shared" si="23"/>
        <v>1340</v>
      </c>
      <c r="F511" s="54" t="s">
        <v>402</v>
      </c>
      <c r="G511" s="52" t="s">
        <v>525</v>
      </c>
      <c r="H511" s="54" t="s">
        <v>381</v>
      </c>
      <c r="I511" s="55">
        <v>500</v>
      </c>
      <c r="J511" s="55">
        <v>120</v>
      </c>
      <c r="K511" s="54">
        <f t="shared" si="21"/>
        <v>60000</v>
      </c>
    </row>
    <row r="512" spans="1:11" x14ac:dyDescent="0.3">
      <c r="A512" s="52" t="s">
        <v>405</v>
      </c>
      <c r="B512" s="52">
        <f t="shared" si="22"/>
        <v>2015</v>
      </c>
      <c r="C512" s="52" t="s">
        <v>600</v>
      </c>
      <c r="D512" s="53">
        <v>42354</v>
      </c>
      <c r="E512" s="52">
        <f t="shared" si="23"/>
        <v>1341</v>
      </c>
      <c r="F512" s="54" t="s">
        <v>437</v>
      </c>
      <c r="G512" s="52" t="s">
        <v>403</v>
      </c>
      <c r="H512" s="54" t="s">
        <v>385</v>
      </c>
      <c r="I512" s="55">
        <v>50</v>
      </c>
      <c r="J512" s="55">
        <v>86</v>
      </c>
      <c r="K512" s="54">
        <f t="shared" si="21"/>
        <v>4300</v>
      </c>
    </row>
    <row r="513" spans="1:11" x14ac:dyDescent="0.3">
      <c r="A513" s="52" t="s">
        <v>405</v>
      </c>
      <c r="B513" s="52">
        <f t="shared" si="22"/>
        <v>2015</v>
      </c>
      <c r="C513" s="52" t="s">
        <v>600</v>
      </c>
      <c r="D513" s="53">
        <v>42354</v>
      </c>
      <c r="E513" s="52">
        <f t="shared" si="23"/>
        <v>1342</v>
      </c>
      <c r="F513" s="54" t="s">
        <v>440</v>
      </c>
      <c r="G513" s="52" t="s">
        <v>403</v>
      </c>
      <c r="H513" s="54" t="s">
        <v>384</v>
      </c>
      <c r="I513" s="55">
        <v>5</v>
      </c>
      <c r="J513" s="55">
        <v>20</v>
      </c>
      <c r="K513" s="54">
        <f t="shared" si="21"/>
        <v>100</v>
      </c>
    </row>
    <row r="514" spans="1:11" x14ac:dyDescent="0.3">
      <c r="A514" s="52" t="s">
        <v>522</v>
      </c>
      <c r="B514" s="52">
        <f t="shared" si="22"/>
        <v>2015</v>
      </c>
      <c r="C514" s="52" t="s">
        <v>600</v>
      </c>
      <c r="D514" s="53">
        <v>42355</v>
      </c>
      <c r="E514" s="52">
        <f t="shared" si="23"/>
        <v>1343</v>
      </c>
      <c r="F514" s="54" t="s">
        <v>450</v>
      </c>
      <c r="G514" s="52" t="s">
        <v>525</v>
      </c>
      <c r="H514" s="54" t="s">
        <v>387</v>
      </c>
      <c r="I514" s="55">
        <v>200</v>
      </c>
      <c r="J514" s="55">
        <v>35</v>
      </c>
      <c r="K514" s="54">
        <f t="shared" si="21"/>
        <v>7000</v>
      </c>
    </row>
    <row r="515" spans="1:11" x14ac:dyDescent="0.3">
      <c r="A515" s="52" t="s">
        <v>405</v>
      </c>
      <c r="B515" s="52">
        <f t="shared" si="22"/>
        <v>2015</v>
      </c>
      <c r="C515" s="52" t="s">
        <v>600</v>
      </c>
      <c r="D515" s="53">
        <v>42355</v>
      </c>
      <c r="E515" s="52">
        <f t="shared" si="23"/>
        <v>1344</v>
      </c>
      <c r="F515" s="54" t="s">
        <v>437</v>
      </c>
      <c r="G515" s="52" t="s">
        <v>403</v>
      </c>
      <c r="H515" s="54" t="s">
        <v>384</v>
      </c>
      <c r="I515" s="55">
        <v>20</v>
      </c>
      <c r="J515" s="55">
        <v>20</v>
      </c>
      <c r="K515" s="54">
        <f t="shared" si="21"/>
        <v>400</v>
      </c>
    </row>
    <row r="516" spans="1:11" x14ac:dyDescent="0.3">
      <c r="A516" s="52" t="s">
        <v>405</v>
      </c>
      <c r="B516" s="52">
        <f t="shared" si="22"/>
        <v>2015</v>
      </c>
      <c r="C516" s="52" t="s">
        <v>600</v>
      </c>
      <c r="D516" s="53">
        <v>42355</v>
      </c>
      <c r="E516" s="52">
        <f t="shared" si="23"/>
        <v>1345</v>
      </c>
      <c r="F516" s="54" t="s">
        <v>440</v>
      </c>
      <c r="G516" s="52" t="s">
        <v>403</v>
      </c>
      <c r="H516" s="54" t="s">
        <v>383</v>
      </c>
      <c r="I516" s="55">
        <v>5</v>
      </c>
      <c r="J516" s="55">
        <v>10</v>
      </c>
      <c r="K516" s="54">
        <f t="shared" si="21"/>
        <v>50</v>
      </c>
    </row>
    <row r="517" spans="1:11" x14ac:dyDescent="0.3">
      <c r="A517" s="52" t="s">
        <v>405</v>
      </c>
      <c r="B517" s="52">
        <f t="shared" si="22"/>
        <v>2015</v>
      </c>
      <c r="C517" s="52" t="s">
        <v>600</v>
      </c>
      <c r="D517" s="53">
        <v>42356</v>
      </c>
      <c r="E517" s="52">
        <f t="shared" si="23"/>
        <v>1346</v>
      </c>
      <c r="F517" s="54" t="s">
        <v>445</v>
      </c>
      <c r="G517" s="52" t="s">
        <v>403</v>
      </c>
      <c r="H517" s="54" t="s">
        <v>385</v>
      </c>
      <c r="I517" s="55">
        <v>500</v>
      </c>
      <c r="J517" s="55">
        <v>86</v>
      </c>
      <c r="K517" s="54">
        <f t="shared" si="21"/>
        <v>43000</v>
      </c>
    </row>
    <row r="518" spans="1:11" x14ac:dyDescent="0.3">
      <c r="A518" s="52" t="s">
        <v>405</v>
      </c>
      <c r="B518" s="52">
        <f t="shared" si="22"/>
        <v>2015</v>
      </c>
      <c r="C518" s="52" t="s">
        <v>600</v>
      </c>
      <c r="D518" s="53">
        <v>42356</v>
      </c>
      <c r="E518" s="52">
        <f t="shared" si="23"/>
        <v>1347</v>
      </c>
      <c r="F518" s="54" t="s">
        <v>437</v>
      </c>
      <c r="G518" s="52" t="s">
        <v>403</v>
      </c>
      <c r="H518" s="54" t="s">
        <v>383</v>
      </c>
      <c r="I518" s="55">
        <v>30</v>
      </c>
      <c r="J518" s="55">
        <v>10</v>
      </c>
      <c r="K518" s="54">
        <f t="shared" si="21"/>
        <v>300</v>
      </c>
    </row>
    <row r="519" spans="1:11" x14ac:dyDescent="0.3">
      <c r="A519" s="52" t="s">
        <v>405</v>
      </c>
      <c r="B519" s="52">
        <f t="shared" si="22"/>
        <v>2015</v>
      </c>
      <c r="C519" s="52" t="s">
        <v>600</v>
      </c>
      <c r="D519" s="53">
        <v>42356</v>
      </c>
      <c r="E519" s="52">
        <f t="shared" si="23"/>
        <v>1348</v>
      </c>
      <c r="F519" s="54" t="s">
        <v>440</v>
      </c>
      <c r="G519" s="52" t="s">
        <v>403</v>
      </c>
      <c r="H519" s="54" t="s">
        <v>381</v>
      </c>
      <c r="I519" s="55">
        <v>2</v>
      </c>
      <c r="J519" s="55">
        <v>120</v>
      </c>
      <c r="K519" s="54">
        <f t="shared" ref="K519:K582" si="24">I519*J519</f>
        <v>240</v>
      </c>
    </row>
    <row r="520" spans="1:11" x14ac:dyDescent="0.3">
      <c r="A520" s="52" t="s">
        <v>395</v>
      </c>
      <c r="B520" s="52">
        <f t="shared" ref="B520:B583" si="25">YEAR(D520)</f>
        <v>2015</v>
      </c>
      <c r="C520" s="52" t="s">
        <v>600</v>
      </c>
      <c r="D520" s="53">
        <v>42357</v>
      </c>
      <c r="E520" s="52">
        <f t="shared" ref="E520:E583" si="26">E519+1</f>
        <v>1349</v>
      </c>
      <c r="F520" s="54" t="s">
        <v>447</v>
      </c>
      <c r="G520" s="52" t="s">
        <v>527</v>
      </c>
      <c r="H520" s="54" t="s">
        <v>384</v>
      </c>
      <c r="I520" s="55">
        <v>5</v>
      </c>
      <c r="J520" s="55">
        <v>20</v>
      </c>
      <c r="K520" s="54">
        <f t="shared" si="24"/>
        <v>100</v>
      </c>
    </row>
    <row r="521" spans="1:11" x14ac:dyDescent="0.3">
      <c r="A521" s="52" t="s">
        <v>405</v>
      </c>
      <c r="B521" s="52">
        <f t="shared" si="25"/>
        <v>2015</v>
      </c>
      <c r="C521" s="52" t="s">
        <v>600</v>
      </c>
      <c r="D521" s="53">
        <v>42357</v>
      </c>
      <c r="E521" s="52">
        <f t="shared" si="26"/>
        <v>1350</v>
      </c>
      <c r="F521" s="54" t="s">
        <v>430</v>
      </c>
      <c r="G521" s="52" t="s">
        <v>403</v>
      </c>
      <c r="H521" s="54" t="s">
        <v>381</v>
      </c>
      <c r="I521" s="55">
        <v>30</v>
      </c>
      <c r="J521" s="55">
        <v>120</v>
      </c>
      <c r="K521" s="54">
        <f t="shared" si="24"/>
        <v>3600</v>
      </c>
    </row>
    <row r="522" spans="1:11" x14ac:dyDescent="0.3">
      <c r="A522" s="52" t="s">
        <v>395</v>
      </c>
      <c r="B522" s="52">
        <f t="shared" si="25"/>
        <v>2015</v>
      </c>
      <c r="C522" s="52" t="s">
        <v>600</v>
      </c>
      <c r="D522" s="53">
        <v>42357</v>
      </c>
      <c r="E522" s="52">
        <f t="shared" si="26"/>
        <v>1351</v>
      </c>
      <c r="F522" s="54" t="s">
        <v>429</v>
      </c>
      <c r="G522" s="52" t="s">
        <v>528</v>
      </c>
      <c r="H522" s="54" t="s">
        <v>387</v>
      </c>
      <c r="I522" s="55">
        <v>100</v>
      </c>
      <c r="J522" s="55">
        <v>35</v>
      </c>
      <c r="K522" s="54">
        <f t="shared" si="24"/>
        <v>3500</v>
      </c>
    </row>
    <row r="523" spans="1:11" x14ac:dyDescent="0.3">
      <c r="A523" s="52" t="s">
        <v>405</v>
      </c>
      <c r="B523" s="52">
        <f t="shared" si="25"/>
        <v>2015</v>
      </c>
      <c r="C523" s="52" t="s">
        <v>600</v>
      </c>
      <c r="D523" s="53">
        <v>42358</v>
      </c>
      <c r="E523" s="52">
        <f t="shared" si="26"/>
        <v>1352</v>
      </c>
      <c r="F523" s="54" t="s">
        <v>445</v>
      </c>
      <c r="G523" s="52" t="s">
        <v>403</v>
      </c>
      <c r="H523" s="54" t="s">
        <v>383</v>
      </c>
      <c r="I523" s="55">
        <v>500</v>
      </c>
      <c r="J523" s="55">
        <v>10</v>
      </c>
      <c r="K523" s="54">
        <f t="shared" si="24"/>
        <v>5000</v>
      </c>
    </row>
    <row r="524" spans="1:11" x14ac:dyDescent="0.3">
      <c r="A524" s="52" t="s">
        <v>522</v>
      </c>
      <c r="B524" s="52">
        <f t="shared" si="25"/>
        <v>2015</v>
      </c>
      <c r="C524" s="52" t="s">
        <v>600</v>
      </c>
      <c r="D524" s="53">
        <v>42358</v>
      </c>
      <c r="E524" s="52">
        <f t="shared" si="26"/>
        <v>1353</v>
      </c>
      <c r="F524" s="54" t="s">
        <v>402</v>
      </c>
      <c r="G524" s="52" t="s">
        <v>525</v>
      </c>
      <c r="H524" s="54" t="s">
        <v>387</v>
      </c>
      <c r="I524" s="55">
        <v>30</v>
      </c>
      <c r="J524" s="55">
        <v>35</v>
      </c>
      <c r="K524" s="54">
        <f t="shared" si="24"/>
        <v>1050</v>
      </c>
    </row>
    <row r="525" spans="1:11" x14ac:dyDescent="0.3">
      <c r="A525" s="52" t="s">
        <v>395</v>
      </c>
      <c r="B525" s="52">
        <f t="shared" si="25"/>
        <v>2015</v>
      </c>
      <c r="C525" s="52" t="s">
        <v>600</v>
      </c>
      <c r="D525" s="53">
        <v>42358</v>
      </c>
      <c r="E525" s="52">
        <f t="shared" si="26"/>
        <v>1354</v>
      </c>
      <c r="F525" s="54" t="s">
        <v>429</v>
      </c>
      <c r="G525" s="52" t="s">
        <v>528</v>
      </c>
      <c r="H525" s="54" t="s">
        <v>385</v>
      </c>
      <c r="I525" s="55">
        <v>200</v>
      </c>
      <c r="J525" s="55">
        <v>86</v>
      </c>
      <c r="K525" s="54">
        <f t="shared" si="24"/>
        <v>17200</v>
      </c>
    </row>
    <row r="526" spans="1:11" x14ac:dyDescent="0.3">
      <c r="A526" s="52" t="s">
        <v>405</v>
      </c>
      <c r="B526" s="52">
        <f t="shared" si="25"/>
        <v>2015</v>
      </c>
      <c r="C526" s="52" t="s">
        <v>600</v>
      </c>
      <c r="D526" s="53">
        <v>42359</v>
      </c>
      <c r="E526" s="52">
        <f t="shared" si="26"/>
        <v>1355</v>
      </c>
      <c r="F526" s="54" t="s">
        <v>404</v>
      </c>
      <c r="G526" s="52" t="s">
        <v>403</v>
      </c>
      <c r="H526" s="54" t="s">
        <v>381</v>
      </c>
      <c r="I526" s="55">
        <v>100</v>
      </c>
      <c r="J526" s="55">
        <v>120</v>
      </c>
      <c r="K526" s="54">
        <f t="shared" si="24"/>
        <v>12000</v>
      </c>
    </row>
    <row r="527" spans="1:11" x14ac:dyDescent="0.3">
      <c r="A527" s="52" t="s">
        <v>522</v>
      </c>
      <c r="B527" s="52">
        <f t="shared" si="25"/>
        <v>2015</v>
      </c>
      <c r="C527" s="52" t="s">
        <v>600</v>
      </c>
      <c r="D527" s="53">
        <v>42359</v>
      </c>
      <c r="E527" s="52">
        <f t="shared" si="26"/>
        <v>1356</v>
      </c>
      <c r="F527" s="54" t="s">
        <v>402</v>
      </c>
      <c r="G527" s="52" t="s">
        <v>525</v>
      </c>
      <c r="H527" s="54" t="s">
        <v>385</v>
      </c>
      <c r="I527" s="55">
        <v>50</v>
      </c>
      <c r="J527" s="55">
        <v>86</v>
      </c>
      <c r="K527" s="54">
        <f t="shared" si="24"/>
        <v>4300</v>
      </c>
    </row>
    <row r="528" spans="1:11" x14ac:dyDescent="0.3">
      <c r="A528" s="52" t="s">
        <v>395</v>
      </c>
      <c r="B528" s="52">
        <f t="shared" si="25"/>
        <v>2015</v>
      </c>
      <c r="C528" s="52" t="s">
        <v>600</v>
      </c>
      <c r="D528" s="53">
        <v>42359</v>
      </c>
      <c r="E528" s="52">
        <f t="shared" si="26"/>
        <v>1357</v>
      </c>
      <c r="F528" s="54" t="s">
        <v>429</v>
      </c>
      <c r="G528" s="52" t="s">
        <v>528</v>
      </c>
      <c r="H528" s="54" t="s">
        <v>384</v>
      </c>
      <c r="I528" s="55">
        <v>200</v>
      </c>
      <c r="J528" s="55">
        <v>20</v>
      </c>
      <c r="K528" s="54">
        <f t="shared" si="24"/>
        <v>4000</v>
      </c>
    </row>
    <row r="529" spans="1:11" x14ac:dyDescent="0.3">
      <c r="A529" s="52" t="s">
        <v>405</v>
      </c>
      <c r="B529" s="52">
        <f t="shared" si="25"/>
        <v>2015</v>
      </c>
      <c r="C529" s="52" t="s">
        <v>600</v>
      </c>
      <c r="D529" s="53">
        <v>42360</v>
      </c>
      <c r="E529" s="52">
        <f t="shared" si="26"/>
        <v>1358</v>
      </c>
      <c r="F529" s="54" t="s">
        <v>404</v>
      </c>
      <c r="G529" s="52" t="s">
        <v>403</v>
      </c>
      <c r="H529" s="54" t="s">
        <v>387</v>
      </c>
      <c r="I529" s="55">
        <v>1000</v>
      </c>
      <c r="J529" s="55">
        <v>35</v>
      </c>
      <c r="K529" s="54">
        <f t="shared" si="24"/>
        <v>35000</v>
      </c>
    </row>
    <row r="530" spans="1:11" x14ac:dyDescent="0.3">
      <c r="A530" s="52" t="s">
        <v>522</v>
      </c>
      <c r="B530" s="52">
        <f t="shared" si="25"/>
        <v>2015</v>
      </c>
      <c r="C530" s="52" t="s">
        <v>600</v>
      </c>
      <c r="D530" s="53">
        <v>42360</v>
      </c>
      <c r="E530" s="52">
        <f t="shared" si="26"/>
        <v>1359</v>
      </c>
      <c r="F530" s="54" t="s">
        <v>444</v>
      </c>
      <c r="G530" s="52" t="s">
        <v>525</v>
      </c>
      <c r="H530" s="54" t="s">
        <v>384</v>
      </c>
      <c r="I530" s="55">
        <v>50</v>
      </c>
      <c r="J530" s="55">
        <v>20</v>
      </c>
      <c r="K530" s="54">
        <f t="shared" si="24"/>
        <v>1000</v>
      </c>
    </row>
    <row r="531" spans="1:11" x14ac:dyDescent="0.3">
      <c r="A531" s="52" t="s">
        <v>405</v>
      </c>
      <c r="B531" s="52">
        <f t="shared" si="25"/>
        <v>2015</v>
      </c>
      <c r="C531" s="52" t="s">
        <v>600</v>
      </c>
      <c r="D531" s="53">
        <v>42360</v>
      </c>
      <c r="E531" s="52">
        <f t="shared" si="26"/>
        <v>1360</v>
      </c>
      <c r="F531" s="54" t="s">
        <v>417</v>
      </c>
      <c r="G531" s="52" t="s">
        <v>403</v>
      </c>
      <c r="H531" s="54" t="s">
        <v>387</v>
      </c>
      <c r="I531" s="55">
        <v>500</v>
      </c>
      <c r="J531" s="55">
        <v>35</v>
      </c>
      <c r="K531" s="54">
        <f t="shared" si="24"/>
        <v>17500</v>
      </c>
    </row>
    <row r="532" spans="1:11" x14ac:dyDescent="0.3">
      <c r="A532" s="52" t="s">
        <v>395</v>
      </c>
      <c r="B532" s="52">
        <f t="shared" si="25"/>
        <v>2015</v>
      </c>
      <c r="C532" s="52" t="s">
        <v>600</v>
      </c>
      <c r="D532" s="53">
        <v>42361</v>
      </c>
      <c r="E532" s="52">
        <f t="shared" si="26"/>
        <v>1361</v>
      </c>
      <c r="F532" s="54" t="s">
        <v>425</v>
      </c>
      <c r="G532" s="52" t="s">
        <v>399</v>
      </c>
      <c r="H532" s="54" t="s">
        <v>385</v>
      </c>
      <c r="I532" s="55">
        <v>150</v>
      </c>
      <c r="J532" s="55">
        <v>86</v>
      </c>
      <c r="K532" s="54">
        <f t="shared" si="24"/>
        <v>12900</v>
      </c>
    </row>
    <row r="533" spans="1:11" x14ac:dyDescent="0.3">
      <c r="A533" s="52" t="s">
        <v>398</v>
      </c>
      <c r="B533" s="52">
        <f t="shared" si="25"/>
        <v>2015</v>
      </c>
      <c r="C533" s="52" t="s">
        <v>600</v>
      </c>
      <c r="D533" s="53">
        <v>42361</v>
      </c>
      <c r="E533" s="52">
        <f t="shared" si="26"/>
        <v>1362</v>
      </c>
      <c r="F533" s="54" t="s">
        <v>412</v>
      </c>
      <c r="G533" s="52" t="s">
        <v>523</v>
      </c>
      <c r="H533" s="54" t="s">
        <v>383</v>
      </c>
      <c r="I533" s="55">
        <v>50</v>
      </c>
      <c r="J533" s="55">
        <v>10</v>
      </c>
      <c r="K533" s="54">
        <f t="shared" si="24"/>
        <v>500</v>
      </c>
    </row>
    <row r="534" spans="1:11" x14ac:dyDescent="0.3">
      <c r="A534" s="52" t="s">
        <v>398</v>
      </c>
      <c r="B534" s="52">
        <f t="shared" si="25"/>
        <v>2015</v>
      </c>
      <c r="C534" s="52" t="s">
        <v>600</v>
      </c>
      <c r="D534" s="53">
        <v>42361</v>
      </c>
      <c r="E534" s="52">
        <f t="shared" si="26"/>
        <v>1363</v>
      </c>
      <c r="F534" s="54" t="s">
        <v>397</v>
      </c>
      <c r="G534" s="52" t="s">
        <v>396</v>
      </c>
      <c r="H534" s="54" t="s">
        <v>385</v>
      </c>
      <c r="I534" s="55">
        <v>900</v>
      </c>
      <c r="J534" s="55">
        <v>86</v>
      </c>
      <c r="K534" s="54">
        <f t="shared" si="24"/>
        <v>77400</v>
      </c>
    </row>
    <row r="535" spans="1:11" x14ac:dyDescent="0.3">
      <c r="A535" s="52" t="s">
        <v>395</v>
      </c>
      <c r="B535" s="52">
        <f t="shared" si="25"/>
        <v>2015</v>
      </c>
      <c r="C535" s="52" t="s">
        <v>600</v>
      </c>
      <c r="D535" s="53">
        <v>42362</v>
      </c>
      <c r="E535" s="52">
        <f t="shared" si="26"/>
        <v>1364</v>
      </c>
      <c r="F535" s="54" t="s">
        <v>425</v>
      </c>
      <c r="G535" s="52" t="s">
        <v>399</v>
      </c>
      <c r="H535" s="54" t="s">
        <v>384</v>
      </c>
      <c r="I535" s="55">
        <v>500</v>
      </c>
      <c r="J535" s="55">
        <v>20</v>
      </c>
      <c r="K535" s="54">
        <f t="shared" si="24"/>
        <v>10000</v>
      </c>
    </row>
    <row r="536" spans="1:11" x14ac:dyDescent="0.3">
      <c r="A536" s="52" t="s">
        <v>398</v>
      </c>
      <c r="B536" s="52">
        <f t="shared" si="25"/>
        <v>2015</v>
      </c>
      <c r="C536" s="52" t="s">
        <v>600</v>
      </c>
      <c r="D536" s="53">
        <v>42362</v>
      </c>
      <c r="E536" s="52">
        <f t="shared" si="26"/>
        <v>1365</v>
      </c>
      <c r="F536" s="54" t="s">
        <v>412</v>
      </c>
      <c r="G536" s="52" t="s">
        <v>523</v>
      </c>
      <c r="H536" s="54" t="s">
        <v>381</v>
      </c>
      <c r="I536" s="55">
        <v>30</v>
      </c>
      <c r="J536" s="55">
        <v>120</v>
      </c>
      <c r="K536" s="54">
        <f t="shared" si="24"/>
        <v>3600</v>
      </c>
    </row>
    <row r="537" spans="1:11" x14ac:dyDescent="0.3">
      <c r="A537" s="52" t="s">
        <v>395</v>
      </c>
      <c r="B537" s="52">
        <f t="shared" si="25"/>
        <v>2015</v>
      </c>
      <c r="C537" s="52" t="s">
        <v>600</v>
      </c>
      <c r="D537" s="53">
        <v>42362</v>
      </c>
      <c r="E537" s="52">
        <f t="shared" si="26"/>
        <v>1366</v>
      </c>
      <c r="F537" s="54" t="s">
        <v>439</v>
      </c>
      <c r="G537" s="52" t="s">
        <v>528</v>
      </c>
      <c r="H537" s="54" t="s">
        <v>384</v>
      </c>
      <c r="I537" s="55">
        <v>50</v>
      </c>
      <c r="J537" s="55">
        <v>20</v>
      </c>
      <c r="K537" s="54">
        <f t="shared" si="24"/>
        <v>1000</v>
      </c>
    </row>
    <row r="538" spans="1:11" x14ac:dyDescent="0.3">
      <c r="A538" s="52" t="s">
        <v>395</v>
      </c>
      <c r="B538" s="52">
        <f t="shared" si="25"/>
        <v>2015</v>
      </c>
      <c r="C538" s="52" t="s">
        <v>600</v>
      </c>
      <c r="D538" s="53">
        <v>42363</v>
      </c>
      <c r="E538" s="52">
        <f t="shared" si="26"/>
        <v>1367</v>
      </c>
      <c r="F538" s="54" t="s">
        <v>425</v>
      </c>
      <c r="G538" s="52" t="s">
        <v>399</v>
      </c>
      <c r="H538" s="54" t="s">
        <v>383</v>
      </c>
      <c r="I538" s="55">
        <v>200</v>
      </c>
      <c r="J538" s="55">
        <v>10</v>
      </c>
      <c r="K538" s="54">
        <f t="shared" si="24"/>
        <v>2000</v>
      </c>
    </row>
    <row r="539" spans="1:11" x14ac:dyDescent="0.3">
      <c r="A539" s="52" t="s">
        <v>395</v>
      </c>
      <c r="B539" s="52">
        <f t="shared" si="25"/>
        <v>2015</v>
      </c>
      <c r="C539" s="52" t="s">
        <v>600</v>
      </c>
      <c r="D539" s="53">
        <v>42363</v>
      </c>
      <c r="E539" s="52">
        <f t="shared" si="26"/>
        <v>1368</v>
      </c>
      <c r="F539" s="54" t="s">
        <v>433</v>
      </c>
      <c r="G539" s="52" t="s">
        <v>528</v>
      </c>
      <c r="H539" s="54" t="s">
        <v>387</v>
      </c>
      <c r="I539" s="55">
        <v>40</v>
      </c>
      <c r="J539" s="55">
        <v>35</v>
      </c>
      <c r="K539" s="54">
        <f t="shared" si="24"/>
        <v>1400</v>
      </c>
    </row>
    <row r="540" spans="1:11" x14ac:dyDescent="0.3">
      <c r="A540" s="52" t="s">
        <v>395</v>
      </c>
      <c r="B540" s="52">
        <f t="shared" si="25"/>
        <v>2015</v>
      </c>
      <c r="C540" s="52" t="s">
        <v>600</v>
      </c>
      <c r="D540" s="53">
        <v>42363</v>
      </c>
      <c r="E540" s="52">
        <f t="shared" si="26"/>
        <v>1369</v>
      </c>
      <c r="F540" s="54" t="s">
        <v>438</v>
      </c>
      <c r="G540" s="52" t="s">
        <v>527</v>
      </c>
      <c r="H540" s="54" t="s">
        <v>387</v>
      </c>
      <c r="I540" s="55">
        <v>300</v>
      </c>
      <c r="J540" s="55">
        <v>35</v>
      </c>
      <c r="K540" s="54">
        <f t="shared" si="24"/>
        <v>10500</v>
      </c>
    </row>
    <row r="541" spans="1:11" x14ac:dyDescent="0.3">
      <c r="A541" s="52" t="s">
        <v>395</v>
      </c>
      <c r="B541" s="52">
        <f t="shared" si="25"/>
        <v>2015</v>
      </c>
      <c r="C541" s="52" t="s">
        <v>600</v>
      </c>
      <c r="D541" s="53">
        <v>42364</v>
      </c>
      <c r="E541" s="52">
        <f t="shared" si="26"/>
        <v>1370</v>
      </c>
      <c r="F541" s="54" t="s">
        <v>425</v>
      </c>
      <c r="G541" s="52" t="s">
        <v>399</v>
      </c>
      <c r="H541" s="54" t="s">
        <v>384</v>
      </c>
      <c r="I541" s="55">
        <v>200</v>
      </c>
      <c r="J541" s="55">
        <v>20</v>
      </c>
      <c r="K541" s="54">
        <f t="shared" si="24"/>
        <v>4000</v>
      </c>
    </row>
    <row r="542" spans="1:11" x14ac:dyDescent="0.3">
      <c r="A542" s="52" t="s">
        <v>395</v>
      </c>
      <c r="B542" s="52">
        <f t="shared" si="25"/>
        <v>2015</v>
      </c>
      <c r="C542" s="52" t="s">
        <v>600</v>
      </c>
      <c r="D542" s="53">
        <v>42364</v>
      </c>
      <c r="E542" s="52">
        <f t="shared" si="26"/>
        <v>1371</v>
      </c>
      <c r="F542" s="54" t="s">
        <v>433</v>
      </c>
      <c r="G542" s="52" t="s">
        <v>528</v>
      </c>
      <c r="H542" s="54" t="s">
        <v>385</v>
      </c>
      <c r="I542" s="55">
        <v>50</v>
      </c>
      <c r="J542" s="55">
        <v>86</v>
      </c>
      <c r="K542" s="54">
        <f t="shared" si="24"/>
        <v>4300</v>
      </c>
    </row>
    <row r="543" spans="1:11" x14ac:dyDescent="0.3">
      <c r="A543" s="52" t="s">
        <v>395</v>
      </c>
      <c r="B543" s="52">
        <f t="shared" si="25"/>
        <v>2015</v>
      </c>
      <c r="C543" s="52" t="s">
        <v>600</v>
      </c>
      <c r="D543" s="53">
        <v>42364</v>
      </c>
      <c r="E543" s="52">
        <f t="shared" si="26"/>
        <v>1372</v>
      </c>
      <c r="F543" s="54" t="s">
        <v>422</v>
      </c>
      <c r="G543" s="52" t="s">
        <v>529</v>
      </c>
      <c r="H543" s="54" t="s">
        <v>385</v>
      </c>
      <c r="I543" s="55">
        <v>500</v>
      </c>
      <c r="J543" s="55">
        <v>86</v>
      </c>
      <c r="K543" s="54">
        <f t="shared" si="24"/>
        <v>43000</v>
      </c>
    </row>
    <row r="544" spans="1:11" x14ac:dyDescent="0.3">
      <c r="A544" s="52" t="s">
        <v>395</v>
      </c>
      <c r="B544" s="52">
        <f t="shared" si="25"/>
        <v>2015</v>
      </c>
      <c r="C544" s="52" t="s">
        <v>600</v>
      </c>
      <c r="D544" s="53">
        <v>42365</v>
      </c>
      <c r="E544" s="52">
        <f t="shared" si="26"/>
        <v>1373</v>
      </c>
      <c r="F544" s="54" t="s">
        <v>425</v>
      </c>
      <c r="G544" s="52" t="s">
        <v>399</v>
      </c>
      <c r="H544" s="54" t="s">
        <v>383</v>
      </c>
      <c r="I544" s="55">
        <v>100</v>
      </c>
      <c r="J544" s="55">
        <v>10</v>
      </c>
      <c r="K544" s="54">
        <f t="shared" si="24"/>
        <v>1000</v>
      </c>
    </row>
    <row r="545" spans="1:11" x14ac:dyDescent="0.3">
      <c r="A545" s="52" t="s">
        <v>395</v>
      </c>
      <c r="B545" s="52">
        <f t="shared" si="25"/>
        <v>2015</v>
      </c>
      <c r="C545" s="52" t="s">
        <v>600</v>
      </c>
      <c r="D545" s="53">
        <v>42365</v>
      </c>
      <c r="E545" s="52">
        <f t="shared" si="26"/>
        <v>1374</v>
      </c>
      <c r="F545" s="54" t="s">
        <v>433</v>
      </c>
      <c r="G545" s="52" t="s">
        <v>528</v>
      </c>
      <c r="H545" s="54" t="s">
        <v>387</v>
      </c>
      <c r="I545" s="55">
        <v>20</v>
      </c>
      <c r="J545" s="55">
        <v>35</v>
      </c>
      <c r="K545" s="54">
        <f t="shared" si="24"/>
        <v>700</v>
      </c>
    </row>
    <row r="546" spans="1:11" x14ac:dyDescent="0.3">
      <c r="A546" s="52" t="s">
        <v>398</v>
      </c>
      <c r="B546" s="52">
        <f t="shared" si="25"/>
        <v>2015</v>
      </c>
      <c r="C546" s="52" t="s">
        <v>600</v>
      </c>
      <c r="D546" s="53">
        <v>42365</v>
      </c>
      <c r="E546" s="52">
        <f t="shared" si="26"/>
        <v>1375</v>
      </c>
      <c r="F546" s="54" t="s">
        <v>421</v>
      </c>
      <c r="G546" s="52" t="s">
        <v>523</v>
      </c>
      <c r="H546" s="54" t="s">
        <v>384</v>
      </c>
      <c r="I546" s="55">
        <v>300</v>
      </c>
      <c r="J546" s="55">
        <v>20</v>
      </c>
      <c r="K546" s="54">
        <f t="shared" si="24"/>
        <v>6000</v>
      </c>
    </row>
    <row r="547" spans="1:11" x14ac:dyDescent="0.3">
      <c r="A547" s="52" t="s">
        <v>395</v>
      </c>
      <c r="B547" s="52">
        <f t="shared" si="25"/>
        <v>2015</v>
      </c>
      <c r="C547" s="52" t="s">
        <v>600</v>
      </c>
      <c r="D547" s="53">
        <v>42366</v>
      </c>
      <c r="E547" s="52">
        <f t="shared" si="26"/>
        <v>1376</v>
      </c>
      <c r="F547" s="54" t="s">
        <v>429</v>
      </c>
      <c r="G547" s="52" t="s">
        <v>528</v>
      </c>
      <c r="H547" s="54" t="s">
        <v>381</v>
      </c>
      <c r="I547" s="55">
        <v>50</v>
      </c>
      <c r="J547" s="55">
        <v>120</v>
      </c>
      <c r="K547" s="54">
        <f t="shared" si="24"/>
        <v>6000</v>
      </c>
    </row>
    <row r="548" spans="1:11" x14ac:dyDescent="0.3">
      <c r="A548" s="52" t="s">
        <v>395</v>
      </c>
      <c r="B548" s="52">
        <f t="shared" si="25"/>
        <v>2015</v>
      </c>
      <c r="C548" s="52" t="s">
        <v>600</v>
      </c>
      <c r="D548" s="53">
        <v>42366</v>
      </c>
      <c r="E548" s="52">
        <f t="shared" si="26"/>
        <v>1377</v>
      </c>
      <c r="F548" s="54" t="s">
        <v>433</v>
      </c>
      <c r="G548" s="52" t="s">
        <v>528</v>
      </c>
      <c r="H548" s="54" t="s">
        <v>385</v>
      </c>
      <c r="I548" s="55">
        <v>50</v>
      </c>
      <c r="J548" s="55">
        <v>86</v>
      </c>
      <c r="K548" s="54">
        <f t="shared" si="24"/>
        <v>4300</v>
      </c>
    </row>
    <row r="549" spans="1:11" x14ac:dyDescent="0.3">
      <c r="A549" s="52" t="s">
        <v>395</v>
      </c>
      <c r="B549" s="52">
        <f t="shared" si="25"/>
        <v>2015</v>
      </c>
      <c r="C549" s="52" t="s">
        <v>600</v>
      </c>
      <c r="D549" s="53">
        <v>42366</v>
      </c>
      <c r="E549" s="52">
        <f t="shared" si="26"/>
        <v>1378</v>
      </c>
      <c r="F549" s="54" t="s">
        <v>433</v>
      </c>
      <c r="G549" s="52" t="s">
        <v>528</v>
      </c>
      <c r="H549" s="54" t="s">
        <v>383</v>
      </c>
      <c r="I549" s="55">
        <v>150</v>
      </c>
      <c r="J549" s="55">
        <v>10</v>
      </c>
      <c r="K549" s="54">
        <f t="shared" si="24"/>
        <v>1500</v>
      </c>
    </row>
    <row r="550" spans="1:11" x14ac:dyDescent="0.3">
      <c r="A550" s="52" t="s">
        <v>395</v>
      </c>
      <c r="B550" s="52">
        <f t="shared" si="25"/>
        <v>2015</v>
      </c>
      <c r="C550" s="52" t="s">
        <v>600</v>
      </c>
      <c r="D550" s="53">
        <v>42367</v>
      </c>
      <c r="E550" s="52">
        <f t="shared" si="26"/>
        <v>1379</v>
      </c>
      <c r="F550" s="54" t="s">
        <v>393</v>
      </c>
      <c r="G550" s="52" t="s">
        <v>529</v>
      </c>
      <c r="H550" s="54" t="s">
        <v>387</v>
      </c>
      <c r="I550" s="55">
        <v>1000</v>
      </c>
      <c r="J550" s="55">
        <v>35</v>
      </c>
      <c r="K550" s="54">
        <f t="shared" si="24"/>
        <v>35000</v>
      </c>
    </row>
    <row r="551" spans="1:11" x14ac:dyDescent="0.3">
      <c r="A551" s="52" t="s">
        <v>395</v>
      </c>
      <c r="B551" s="52">
        <f t="shared" si="25"/>
        <v>2015</v>
      </c>
      <c r="C551" s="52" t="s">
        <v>600</v>
      </c>
      <c r="D551" s="53">
        <v>42367</v>
      </c>
      <c r="E551" s="52">
        <f t="shared" si="26"/>
        <v>1380</v>
      </c>
      <c r="F551" s="54" t="s">
        <v>433</v>
      </c>
      <c r="G551" s="52" t="s">
        <v>528</v>
      </c>
      <c r="H551" s="54" t="s">
        <v>384</v>
      </c>
      <c r="I551" s="55">
        <v>20</v>
      </c>
      <c r="J551" s="55">
        <v>20</v>
      </c>
      <c r="K551" s="54">
        <f t="shared" si="24"/>
        <v>400</v>
      </c>
    </row>
    <row r="552" spans="1:11" x14ac:dyDescent="0.3">
      <c r="A552" s="52" t="s">
        <v>395</v>
      </c>
      <c r="B552" s="52">
        <f t="shared" si="25"/>
        <v>2015</v>
      </c>
      <c r="C552" s="52" t="s">
        <v>600</v>
      </c>
      <c r="D552" s="53">
        <v>42367</v>
      </c>
      <c r="E552" s="52">
        <f t="shared" si="26"/>
        <v>1381</v>
      </c>
      <c r="F552" s="54" t="s">
        <v>433</v>
      </c>
      <c r="G552" s="52" t="s">
        <v>528</v>
      </c>
      <c r="H552" s="54" t="s">
        <v>381</v>
      </c>
      <c r="I552" s="55">
        <v>100</v>
      </c>
      <c r="J552" s="55">
        <v>120</v>
      </c>
      <c r="K552" s="54">
        <f t="shared" si="24"/>
        <v>12000</v>
      </c>
    </row>
    <row r="553" spans="1:11" x14ac:dyDescent="0.3">
      <c r="A553" s="52" t="s">
        <v>405</v>
      </c>
      <c r="B553" s="52">
        <f t="shared" si="25"/>
        <v>2015</v>
      </c>
      <c r="C553" s="52" t="s">
        <v>600</v>
      </c>
      <c r="D553" s="53">
        <v>42368</v>
      </c>
      <c r="E553" s="52">
        <f t="shared" si="26"/>
        <v>1382</v>
      </c>
      <c r="F553" s="54" t="s">
        <v>441</v>
      </c>
      <c r="G553" s="52" t="s">
        <v>403</v>
      </c>
      <c r="H553" s="54" t="s">
        <v>385</v>
      </c>
      <c r="I553" s="55">
        <v>3000</v>
      </c>
      <c r="J553" s="55">
        <v>86</v>
      </c>
      <c r="K553" s="54">
        <f t="shared" si="24"/>
        <v>258000</v>
      </c>
    </row>
    <row r="554" spans="1:11" x14ac:dyDescent="0.3">
      <c r="A554" s="52" t="s">
        <v>395</v>
      </c>
      <c r="B554" s="52">
        <f t="shared" si="25"/>
        <v>2015</v>
      </c>
      <c r="C554" s="52" t="s">
        <v>600</v>
      </c>
      <c r="D554" s="53">
        <v>42368</v>
      </c>
      <c r="E554" s="52">
        <f t="shared" si="26"/>
        <v>1383</v>
      </c>
      <c r="F554" s="54" t="s">
        <v>433</v>
      </c>
      <c r="G554" s="52" t="s">
        <v>528</v>
      </c>
      <c r="H554" s="54" t="s">
        <v>387</v>
      </c>
      <c r="I554" s="55">
        <v>50</v>
      </c>
      <c r="J554" s="55">
        <v>35</v>
      </c>
      <c r="K554" s="54">
        <f t="shared" si="24"/>
        <v>1750</v>
      </c>
    </row>
    <row r="555" spans="1:11" x14ac:dyDescent="0.3">
      <c r="A555" s="52" t="s">
        <v>395</v>
      </c>
      <c r="B555" s="52">
        <f t="shared" si="25"/>
        <v>2015</v>
      </c>
      <c r="C555" s="52" t="s">
        <v>600</v>
      </c>
      <c r="D555" s="53">
        <v>42368</v>
      </c>
      <c r="E555" s="52">
        <f t="shared" si="26"/>
        <v>1384</v>
      </c>
      <c r="F555" s="54" t="s">
        <v>433</v>
      </c>
      <c r="G555" s="52" t="s">
        <v>528</v>
      </c>
      <c r="H555" s="54" t="s">
        <v>387</v>
      </c>
      <c r="I555" s="55">
        <v>150</v>
      </c>
      <c r="J555" s="55">
        <v>35</v>
      </c>
      <c r="K555" s="54">
        <f t="shared" si="24"/>
        <v>5250</v>
      </c>
    </row>
    <row r="556" spans="1:11" x14ac:dyDescent="0.3">
      <c r="A556" s="52" t="s">
        <v>395</v>
      </c>
      <c r="B556" s="52">
        <f t="shared" si="25"/>
        <v>2015</v>
      </c>
      <c r="C556" s="52" t="s">
        <v>600</v>
      </c>
      <c r="D556" s="53">
        <v>42369</v>
      </c>
      <c r="E556" s="52">
        <f t="shared" si="26"/>
        <v>1385</v>
      </c>
      <c r="F556" s="54" t="s">
        <v>400</v>
      </c>
      <c r="G556" s="52" t="s">
        <v>399</v>
      </c>
      <c r="H556" s="54" t="s">
        <v>384</v>
      </c>
      <c r="I556" s="55">
        <v>100</v>
      </c>
      <c r="J556" s="55">
        <v>20</v>
      </c>
      <c r="K556" s="54">
        <f t="shared" si="24"/>
        <v>2000</v>
      </c>
    </row>
    <row r="557" spans="1:11" x14ac:dyDescent="0.3">
      <c r="A557" s="52" t="s">
        <v>398</v>
      </c>
      <c r="B557" s="52">
        <f t="shared" si="25"/>
        <v>2015</v>
      </c>
      <c r="C557" s="52" t="s">
        <v>600</v>
      </c>
      <c r="D557" s="53">
        <v>42369</v>
      </c>
      <c r="E557" s="52">
        <f t="shared" si="26"/>
        <v>1386</v>
      </c>
      <c r="F557" s="54" t="s">
        <v>397</v>
      </c>
      <c r="G557" s="52" t="s">
        <v>396</v>
      </c>
      <c r="H557" s="54" t="s">
        <v>385</v>
      </c>
      <c r="I557" s="55">
        <v>20</v>
      </c>
      <c r="J557" s="55">
        <v>86</v>
      </c>
      <c r="K557" s="54">
        <f t="shared" si="24"/>
        <v>1720</v>
      </c>
    </row>
    <row r="558" spans="1:11" x14ac:dyDescent="0.3">
      <c r="A558" s="52" t="s">
        <v>395</v>
      </c>
      <c r="B558" s="52">
        <f t="shared" si="25"/>
        <v>2015</v>
      </c>
      <c r="C558" s="52" t="s">
        <v>600</v>
      </c>
      <c r="D558" s="53">
        <v>42369</v>
      </c>
      <c r="E558" s="52">
        <f t="shared" si="26"/>
        <v>1387</v>
      </c>
      <c r="F558" s="54" t="s">
        <v>433</v>
      </c>
      <c r="G558" s="52" t="s">
        <v>528</v>
      </c>
      <c r="H558" s="54" t="s">
        <v>385</v>
      </c>
      <c r="I558" s="55">
        <v>200</v>
      </c>
      <c r="J558" s="55">
        <v>86</v>
      </c>
      <c r="K558" s="54">
        <f t="shared" si="24"/>
        <v>17200</v>
      </c>
    </row>
    <row r="559" spans="1:11" x14ac:dyDescent="0.3">
      <c r="A559" s="52" t="s">
        <v>398</v>
      </c>
      <c r="B559" s="52">
        <f t="shared" si="25"/>
        <v>2016</v>
      </c>
      <c r="C559" s="52" t="s">
        <v>590</v>
      </c>
      <c r="D559" s="53">
        <v>42370</v>
      </c>
      <c r="E559" s="52">
        <f t="shared" si="26"/>
        <v>1388</v>
      </c>
      <c r="F559" s="54" t="s">
        <v>421</v>
      </c>
      <c r="G559" s="52" t="s">
        <v>523</v>
      </c>
      <c r="H559" s="54" t="s">
        <v>383</v>
      </c>
      <c r="I559" s="55">
        <v>300</v>
      </c>
      <c r="J559" s="55">
        <v>10</v>
      </c>
      <c r="K559" s="54">
        <f t="shared" si="24"/>
        <v>3000</v>
      </c>
    </row>
    <row r="560" spans="1:11" x14ac:dyDescent="0.3">
      <c r="A560" s="52" t="s">
        <v>395</v>
      </c>
      <c r="B560" s="52">
        <f t="shared" si="25"/>
        <v>2016</v>
      </c>
      <c r="C560" s="52" t="s">
        <v>590</v>
      </c>
      <c r="D560" s="53">
        <v>42370</v>
      </c>
      <c r="E560" s="52">
        <f t="shared" si="26"/>
        <v>1389</v>
      </c>
      <c r="F560" s="54" t="s">
        <v>438</v>
      </c>
      <c r="G560" s="52" t="s">
        <v>527</v>
      </c>
      <c r="H560" s="54" t="s">
        <v>384</v>
      </c>
      <c r="I560" s="55">
        <v>40</v>
      </c>
      <c r="J560" s="55">
        <v>20</v>
      </c>
      <c r="K560" s="54">
        <f t="shared" si="24"/>
        <v>800</v>
      </c>
    </row>
    <row r="561" spans="1:11" x14ac:dyDescent="0.3">
      <c r="A561" s="52" t="s">
        <v>395</v>
      </c>
      <c r="B561" s="52">
        <f t="shared" si="25"/>
        <v>2016</v>
      </c>
      <c r="C561" s="52" t="s">
        <v>590</v>
      </c>
      <c r="D561" s="53">
        <v>42370</v>
      </c>
      <c r="E561" s="52">
        <f t="shared" si="26"/>
        <v>1390</v>
      </c>
      <c r="F561" s="54" t="s">
        <v>433</v>
      </c>
      <c r="G561" s="52" t="s">
        <v>528</v>
      </c>
      <c r="H561" s="54" t="s">
        <v>384</v>
      </c>
      <c r="I561" s="55">
        <v>300</v>
      </c>
      <c r="J561" s="55">
        <v>20</v>
      </c>
      <c r="K561" s="54">
        <f t="shared" si="24"/>
        <v>6000</v>
      </c>
    </row>
    <row r="562" spans="1:11" x14ac:dyDescent="0.3">
      <c r="A562" s="52" t="s">
        <v>398</v>
      </c>
      <c r="B562" s="52">
        <f t="shared" si="25"/>
        <v>2016</v>
      </c>
      <c r="C562" s="52" t="s">
        <v>590</v>
      </c>
      <c r="D562" s="53">
        <v>42371</v>
      </c>
      <c r="E562" s="52">
        <f t="shared" si="26"/>
        <v>1391</v>
      </c>
      <c r="F562" s="54" t="s">
        <v>421</v>
      </c>
      <c r="G562" s="52" t="s">
        <v>523</v>
      </c>
      <c r="H562" s="54" t="s">
        <v>381</v>
      </c>
      <c r="I562" s="55">
        <v>2100</v>
      </c>
      <c r="J562" s="55">
        <v>120</v>
      </c>
      <c r="K562" s="54">
        <f t="shared" si="24"/>
        <v>252000</v>
      </c>
    </row>
    <row r="563" spans="1:11" x14ac:dyDescent="0.3">
      <c r="A563" s="52" t="s">
        <v>398</v>
      </c>
      <c r="B563" s="52">
        <f t="shared" si="25"/>
        <v>2016</v>
      </c>
      <c r="C563" s="52" t="s">
        <v>590</v>
      </c>
      <c r="D563" s="53">
        <v>42371</v>
      </c>
      <c r="E563" s="52">
        <f t="shared" si="26"/>
        <v>1392</v>
      </c>
      <c r="F563" s="54" t="s">
        <v>409</v>
      </c>
      <c r="G563" s="52" t="s">
        <v>396</v>
      </c>
      <c r="H563" s="54" t="s">
        <v>387</v>
      </c>
      <c r="I563" s="55">
        <v>20</v>
      </c>
      <c r="J563" s="55">
        <v>35</v>
      </c>
      <c r="K563" s="54">
        <f t="shared" si="24"/>
        <v>700</v>
      </c>
    </row>
    <row r="564" spans="1:11" x14ac:dyDescent="0.3">
      <c r="A564" s="52" t="s">
        <v>405</v>
      </c>
      <c r="B564" s="52">
        <f t="shared" si="25"/>
        <v>2016</v>
      </c>
      <c r="C564" s="52" t="s">
        <v>590</v>
      </c>
      <c r="D564" s="53">
        <v>42371</v>
      </c>
      <c r="E564" s="52">
        <f t="shared" si="26"/>
        <v>1393</v>
      </c>
      <c r="F564" s="54" t="s">
        <v>416</v>
      </c>
      <c r="G564" s="52" t="s">
        <v>403</v>
      </c>
      <c r="H564" s="54" t="s">
        <v>383</v>
      </c>
      <c r="I564" s="55">
        <v>100</v>
      </c>
      <c r="J564" s="55">
        <v>10</v>
      </c>
      <c r="K564" s="54">
        <f t="shared" si="24"/>
        <v>1000</v>
      </c>
    </row>
    <row r="565" spans="1:11" x14ac:dyDescent="0.3">
      <c r="A565" s="52" t="s">
        <v>395</v>
      </c>
      <c r="B565" s="52">
        <f t="shared" si="25"/>
        <v>2016</v>
      </c>
      <c r="C565" s="52" t="s">
        <v>590</v>
      </c>
      <c r="D565" s="53">
        <v>42372</v>
      </c>
      <c r="E565" s="52">
        <f t="shared" si="26"/>
        <v>1394</v>
      </c>
      <c r="F565" s="54" t="s">
        <v>433</v>
      </c>
      <c r="G565" s="52" t="s">
        <v>528</v>
      </c>
      <c r="H565" s="54" t="s">
        <v>387</v>
      </c>
      <c r="I565" s="55">
        <v>150</v>
      </c>
      <c r="J565" s="55">
        <v>35</v>
      </c>
      <c r="K565" s="54">
        <f t="shared" si="24"/>
        <v>5250</v>
      </c>
    </row>
    <row r="566" spans="1:11" x14ac:dyDescent="0.3">
      <c r="A566" s="52" t="s">
        <v>398</v>
      </c>
      <c r="B566" s="52">
        <f t="shared" si="25"/>
        <v>2016</v>
      </c>
      <c r="C566" s="52" t="s">
        <v>590</v>
      </c>
      <c r="D566" s="53">
        <v>42372</v>
      </c>
      <c r="E566" s="52">
        <f t="shared" si="26"/>
        <v>1395</v>
      </c>
      <c r="F566" s="54" t="s">
        <v>409</v>
      </c>
      <c r="G566" s="52" t="s">
        <v>396</v>
      </c>
      <c r="H566" s="54" t="s">
        <v>385</v>
      </c>
      <c r="I566" s="55">
        <v>50</v>
      </c>
      <c r="J566" s="55">
        <v>86</v>
      </c>
      <c r="K566" s="54">
        <f t="shared" si="24"/>
        <v>4300</v>
      </c>
    </row>
    <row r="567" spans="1:11" x14ac:dyDescent="0.3">
      <c r="A567" s="52" t="s">
        <v>405</v>
      </c>
      <c r="B567" s="52">
        <f t="shared" si="25"/>
        <v>2016</v>
      </c>
      <c r="C567" s="52" t="s">
        <v>590</v>
      </c>
      <c r="D567" s="53">
        <v>42372</v>
      </c>
      <c r="E567" s="52">
        <f t="shared" si="26"/>
        <v>1396</v>
      </c>
      <c r="F567" s="54" t="s">
        <v>416</v>
      </c>
      <c r="G567" s="52" t="s">
        <v>403</v>
      </c>
      <c r="H567" s="54" t="s">
        <v>381</v>
      </c>
      <c r="I567" s="55">
        <v>200</v>
      </c>
      <c r="J567" s="55">
        <v>120</v>
      </c>
      <c r="K567" s="54">
        <f t="shared" si="24"/>
        <v>24000</v>
      </c>
    </row>
    <row r="568" spans="1:11" x14ac:dyDescent="0.3">
      <c r="A568" s="52" t="s">
        <v>522</v>
      </c>
      <c r="B568" s="52">
        <f t="shared" si="25"/>
        <v>2016</v>
      </c>
      <c r="C568" s="52" t="s">
        <v>590</v>
      </c>
      <c r="D568" s="53">
        <v>42373</v>
      </c>
      <c r="E568" s="52">
        <f t="shared" si="26"/>
        <v>1397</v>
      </c>
      <c r="F568" s="54" t="s">
        <v>450</v>
      </c>
      <c r="G568" s="52" t="s">
        <v>525</v>
      </c>
      <c r="H568" s="54" t="s">
        <v>385</v>
      </c>
      <c r="I568" s="55">
        <v>400</v>
      </c>
      <c r="J568" s="55">
        <v>86</v>
      </c>
      <c r="K568" s="54">
        <f t="shared" si="24"/>
        <v>34400</v>
      </c>
    </row>
    <row r="569" spans="1:11" x14ac:dyDescent="0.3">
      <c r="A569" s="52" t="s">
        <v>398</v>
      </c>
      <c r="B569" s="52">
        <f t="shared" si="25"/>
        <v>2016</v>
      </c>
      <c r="C569" s="52" t="s">
        <v>590</v>
      </c>
      <c r="D569" s="53">
        <v>42373</v>
      </c>
      <c r="E569" s="52">
        <f t="shared" si="26"/>
        <v>1398</v>
      </c>
      <c r="F569" s="54" t="s">
        <v>409</v>
      </c>
      <c r="G569" s="52" t="s">
        <v>396</v>
      </c>
      <c r="H569" s="54" t="s">
        <v>384</v>
      </c>
      <c r="I569" s="55">
        <v>50</v>
      </c>
      <c r="J569" s="55">
        <v>20</v>
      </c>
      <c r="K569" s="54">
        <f t="shared" si="24"/>
        <v>1000</v>
      </c>
    </row>
    <row r="570" spans="1:11" x14ac:dyDescent="0.3">
      <c r="A570" s="52" t="s">
        <v>405</v>
      </c>
      <c r="B570" s="52">
        <f t="shared" si="25"/>
        <v>2016</v>
      </c>
      <c r="C570" s="52" t="s">
        <v>590</v>
      </c>
      <c r="D570" s="53">
        <v>42373</v>
      </c>
      <c r="E570" s="52">
        <f t="shared" si="26"/>
        <v>1399</v>
      </c>
      <c r="F570" s="54" t="s">
        <v>404</v>
      </c>
      <c r="G570" s="52" t="s">
        <v>403</v>
      </c>
      <c r="H570" s="54" t="s">
        <v>387</v>
      </c>
      <c r="I570" s="55">
        <v>300</v>
      </c>
      <c r="J570" s="55">
        <v>35</v>
      </c>
      <c r="K570" s="54">
        <f t="shared" si="24"/>
        <v>10500</v>
      </c>
    </row>
    <row r="571" spans="1:11" x14ac:dyDescent="0.3">
      <c r="A571" s="52" t="s">
        <v>395</v>
      </c>
      <c r="B571" s="52">
        <f t="shared" si="25"/>
        <v>2016</v>
      </c>
      <c r="C571" s="52" t="s">
        <v>590</v>
      </c>
      <c r="D571" s="53">
        <v>42374</v>
      </c>
      <c r="E571" s="52">
        <f t="shared" si="26"/>
        <v>1400</v>
      </c>
      <c r="F571" s="54" t="s">
        <v>413</v>
      </c>
      <c r="G571" s="52" t="s">
        <v>527</v>
      </c>
      <c r="H571" s="54" t="s">
        <v>384</v>
      </c>
      <c r="I571" s="55">
        <v>15</v>
      </c>
      <c r="J571" s="55">
        <v>20</v>
      </c>
      <c r="K571" s="54">
        <f t="shared" si="24"/>
        <v>300</v>
      </c>
    </row>
    <row r="572" spans="1:11" x14ac:dyDescent="0.3">
      <c r="A572" s="52" t="s">
        <v>398</v>
      </c>
      <c r="B572" s="52">
        <f t="shared" si="25"/>
        <v>2016</v>
      </c>
      <c r="C572" s="52" t="s">
        <v>590</v>
      </c>
      <c r="D572" s="53">
        <v>42374</v>
      </c>
      <c r="E572" s="52">
        <f t="shared" si="26"/>
        <v>1401</v>
      </c>
      <c r="F572" s="54" t="s">
        <v>409</v>
      </c>
      <c r="G572" s="52" t="s">
        <v>396</v>
      </c>
      <c r="H572" s="54" t="s">
        <v>383</v>
      </c>
      <c r="I572" s="55">
        <v>20</v>
      </c>
      <c r="J572" s="55">
        <v>10</v>
      </c>
      <c r="K572" s="54">
        <f t="shared" si="24"/>
        <v>200</v>
      </c>
    </row>
    <row r="573" spans="1:11" x14ac:dyDescent="0.3">
      <c r="A573" s="52" t="s">
        <v>398</v>
      </c>
      <c r="B573" s="52">
        <f t="shared" si="25"/>
        <v>2016</v>
      </c>
      <c r="C573" s="52" t="s">
        <v>590</v>
      </c>
      <c r="D573" s="53">
        <v>42374</v>
      </c>
      <c r="E573" s="52">
        <f t="shared" si="26"/>
        <v>1402</v>
      </c>
      <c r="F573" s="54" t="s">
        <v>412</v>
      </c>
      <c r="G573" s="52" t="s">
        <v>523</v>
      </c>
      <c r="H573" s="54" t="s">
        <v>385</v>
      </c>
      <c r="I573" s="55">
        <v>100</v>
      </c>
      <c r="J573" s="55">
        <v>86</v>
      </c>
      <c r="K573" s="54">
        <f t="shared" si="24"/>
        <v>8600</v>
      </c>
    </row>
    <row r="574" spans="1:11" x14ac:dyDescent="0.3">
      <c r="A574" s="52" t="s">
        <v>395</v>
      </c>
      <c r="B574" s="52">
        <f t="shared" si="25"/>
        <v>2016</v>
      </c>
      <c r="C574" s="52" t="s">
        <v>590</v>
      </c>
      <c r="D574" s="53">
        <v>42375</v>
      </c>
      <c r="E574" s="52">
        <f t="shared" si="26"/>
        <v>1403</v>
      </c>
      <c r="F574" s="54" t="s">
        <v>413</v>
      </c>
      <c r="G574" s="52" t="s">
        <v>527</v>
      </c>
      <c r="H574" s="54" t="s">
        <v>383</v>
      </c>
      <c r="I574" s="55">
        <v>10</v>
      </c>
      <c r="J574" s="55">
        <v>10</v>
      </c>
      <c r="K574" s="54">
        <f t="shared" si="24"/>
        <v>100</v>
      </c>
    </row>
    <row r="575" spans="1:11" x14ac:dyDescent="0.3">
      <c r="A575" s="52" t="s">
        <v>398</v>
      </c>
      <c r="B575" s="52">
        <f t="shared" si="25"/>
        <v>2016</v>
      </c>
      <c r="C575" s="52" t="s">
        <v>590</v>
      </c>
      <c r="D575" s="53">
        <v>42375</v>
      </c>
      <c r="E575" s="52">
        <f t="shared" si="26"/>
        <v>1404</v>
      </c>
      <c r="F575" s="54" t="s">
        <v>409</v>
      </c>
      <c r="G575" s="52" t="s">
        <v>396</v>
      </c>
      <c r="H575" s="54" t="s">
        <v>381</v>
      </c>
      <c r="I575" s="55">
        <v>25</v>
      </c>
      <c r="J575" s="55">
        <v>120</v>
      </c>
      <c r="K575" s="54">
        <f t="shared" si="24"/>
        <v>3000</v>
      </c>
    </row>
    <row r="576" spans="1:11" x14ac:dyDescent="0.3">
      <c r="A576" s="52" t="s">
        <v>405</v>
      </c>
      <c r="B576" s="52">
        <f t="shared" si="25"/>
        <v>2016</v>
      </c>
      <c r="C576" s="52" t="s">
        <v>590</v>
      </c>
      <c r="D576" s="53">
        <v>42375</v>
      </c>
      <c r="E576" s="52">
        <f t="shared" si="26"/>
        <v>1405</v>
      </c>
      <c r="F576" s="54" t="s">
        <v>437</v>
      </c>
      <c r="G576" s="52" t="s">
        <v>403</v>
      </c>
      <c r="H576" s="54" t="s">
        <v>384</v>
      </c>
      <c r="I576" s="55">
        <v>250</v>
      </c>
      <c r="J576" s="55">
        <v>20</v>
      </c>
      <c r="K576" s="54">
        <f t="shared" si="24"/>
        <v>5000</v>
      </c>
    </row>
    <row r="577" spans="1:11" x14ac:dyDescent="0.3">
      <c r="A577" s="52" t="s">
        <v>395</v>
      </c>
      <c r="B577" s="52">
        <f t="shared" si="25"/>
        <v>2016</v>
      </c>
      <c r="C577" s="52" t="s">
        <v>590</v>
      </c>
      <c r="D577" s="53">
        <v>42376</v>
      </c>
      <c r="E577" s="52">
        <f t="shared" si="26"/>
        <v>1406</v>
      </c>
      <c r="F577" s="54" t="s">
        <v>413</v>
      </c>
      <c r="G577" s="52" t="s">
        <v>527</v>
      </c>
      <c r="H577" s="54" t="s">
        <v>381</v>
      </c>
      <c r="I577" s="55">
        <v>5</v>
      </c>
      <c r="J577" s="55">
        <v>120</v>
      </c>
      <c r="K577" s="54">
        <f t="shared" si="24"/>
        <v>600</v>
      </c>
    </row>
    <row r="578" spans="1:11" x14ac:dyDescent="0.3">
      <c r="A578" s="52" t="s">
        <v>398</v>
      </c>
      <c r="B578" s="52">
        <f t="shared" si="25"/>
        <v>2016</v>
      </c>
      <c r="C578" s="52" t="s">
        <v>590</v>
      </c>
      <c r="D578" s="53">
        <v>42376</v>
      </c>
      <c r="E578" s="52">
        <f t="shared" si="26"/>
        <v>1407</v>
      </c>
      <c r="F578" s="54" t="s">
        <v>449</v>
      </c>
      <c r="G578" s="52" t="s">
        <v>396</v>
      </c>
      <c r="H578" s="54" t="s">
        <v>387</v>
      </c>
      <c r="I578" s="55">
        <v>20</v>
      </c>
      <c r="J578" s="55">
        <v>35</v>
      </c>
      <c r="K578" s="54">
        <f t="shared" si="24"/>
        <v>700</v>
      </c>
    </row>
    <row r="579" spans="1:11" x14ac:dyDescent="0.3">
      <c r="A579" s="52" t="s">
        <v>405</v>
      </c>
      <c r="B579" s="52">
        <f t="shared" si="25"/>
        <v>2016</v>
      </c>
      <c r="C579" s="52" t="s">
        <v>590</v>
      </c>
      <c r="D579" s="53">
        <v>42376</v>
      </c>
      <c r="E579" s="52">
        <f t="shared" si="26"/>
        <v>1408</v>
      </c>
      <c r="F579" s="54" t="s">
        <v>437</v>
      </c>
      <c r="G579" s="52" t="s">
        <v>403</v>
      </c>
      <c r="H579" s="54" t="s">
        <v>383</v>
      </c>
      <c r="I579" s="55">
        <v>250</v>
      </c>
      <c r="J579" s="55">
        <v>10</v>
      </c>
      <c r="K579" s="54">
        <f t="shared" si="24"/>
        <v>2500</v>
      </c>
    </row>
    <row r="580" spans="1:11" x14ac:dyDescent="0.3">
      <c r="A580" s="52" t="s">
        <v>395</v>
      </c>
      <c r="B580" s="52">
        <f t="shared" si="25"/>
        <v>2016</v>
      </c>
      <c r="C580" s="52" t="s">
        <v>590</v>
      </c>
      <c r="D580" s="53">
        <v>42377</v>
      </c>
      <c r="E580" s="52">
        <f t="shared" si="26"/>
        <v>1409</v>
      </c>
      <c r="F580" s="54" t="s">
        <v>413</v>
      </c>
      <c r="G580" s="52" t="s">
        <v>527</v>
      </c>
      <c r="H580" s="54" t="s">
        <v>383</v>
      </c>
      <c r="I580" s="55">
        <v>2</v>
      </c>
      <c r="J580" s="55">
        <v>10</v>
      </c>
      <c r="K580" s="54">
        <f t="shared" si="24"/>
        <v>20</v>
      </c>
    </row>
    <row r="581" spans="1:11" x14ac:dyDescent="0.3">
      <c r="A581" s="52" t="s">
        <v>395</v>
      </c>
      <c r="B581" s="52">
        <f t="shared" si="25"/>
        <v>2016</v>
      </c>
      <c r="C581" s="52" t="s">
        <v>590</v>
      </c>
      <c r="D581" s="53">
        <v>42377</v>
      </c>
      <c r="E581" s="52">
        <f t="shared" si="26"/>
        <v>1410</v>
      </c>
      <c r="F581" s="54" t="s">
        <v>401</v>
      </c>
      <c r="G581" s="52" t="s">
        <v>526</v>
      </c>
      <c r="H581" s="54" t="s">
        <v>385</v>
      </c>
      <c r="I581" s="55">
        <v>50</v>
      </c>
      <c r="J581" s="55">
        <v>86</v>
      </c>
      <c r="K581" s="54">
        <f t="shared" si="24"/>
        <v>4300</v>
      </c>
    </row>
    <row r="582" spans="1:11" x14ac:dyDescent="0.3">
      <c r="A582" s="52" t="s">
        <v>405</v>
      </c>
      <c r="B582" s="52">
        <f t="shared" si="25"/>
        <v>2016</v>
      </c>
      <c r="C582" s="52" t="s">
        <v>590</v>
      </c>
      <c r="D582" s="53">
        <v>42377</v>
      </c>
      <c r="E582" s="52">
        <f t="shared" si="26"/>
        <v>1411</v>
      </c>
      <c r="F582" s="54" t="s">
        <v>437</v>
      </c>
      <c r="G582" s="52" t="s">
        <v>403</v>
      </c>
      <c r="H582" s="54" t="s">
        <v>381</v>
      </c>
      <c r="I582" s="55">
        <v>250</v>
      </c>
      <c r="J582" s="55">
        <v>120</v>
      </c>
      <c r="K582" s="54">
        <f t="shared" si="24"/>
        <v>30000</v>
      </c>
    </row>
    <row r="583" spans="1:11" x14ac:dyDescent="0.3">
      <c r="A583" s="52" t="s">
        <v>395</v>
      </c>
      <c r="B583" s="52">
        <f t="shared" si="25"/>
        <v>2016</v>
      </c>
      <c r="C583" s="52" t="s">
        <v>590</v>
      </c>
      <c r="D583" s="53">
        <v>42378</v>
      </c>
      <c r="E583" s="52">
        <f t="shared" si="26"/>
        <v>1412</v>
      </c>
      <c r="F583" s="54" t="s">
        <v>413</v>
      </c>
      <c r="G583" s="52" t="s">
        <v>527</v>
      </c>
      <c r="H583" s="54" t="s">
        <v>381</v>
      </c>
      <c r="I583" s="55">
        <v>5</v>
      </c>
      <c r="J583" s="55">
        <v>120</v>
      </c>
      <c r="K583" s="54">
        <f t="shared" ref="K583:K646" si="27">I583*J583</f>
        <v>600</v>
      </c>
    </row>
    <row r="584" spans="1:11" x14ac:dyDescent="0.3">
      <c r="A584" s="52" t="s">
        <v>395</v>
      </c>
      <c r="B584" s="52">
        <f t="shared" ref="B584:B647" si="28">YEAR(D584)</f>
        <v>2016</v>
      </c>
      <c r="C584" s="52" t="s">
        <v>590</v>
      </c>
      <c r="D584" s="53">
        <v>42378</v>
      </c>
      <c r="E584" s="52">
        <f t="shared" ref="E584:E647" si="29">E583+1</f>
        <v>1413</v>
      </c>
      <c r="F584" s="54" t="s">
        <v>401</v>
      </c>
      <c r="G584" s="52" t="s">
        <v>526</v>
      </c>
      <c r="H584" s="54" t="s">
        <v>384</v>
      </c>
      <c r="I584" s="55">
        <v>50</v>
      </c>
      <c r="J584" s="55">
        <v>20</v>
      </c>
      <c r="K584" s="54">
        <f t="shared" si="27"/>
        <v>1000</v>
      </c>
    </row>
    <row r="585" spans="1:11" x14ac:dyDescent="0.3">
      <c r="A585" s="52" t="s">
        <v>405</v>
      </c>
      <c r="B585" s="52">
        <f t="shared" si="28"/>
        <v>2016</v>
      </c>
      <c r="C585" s="52" t="s">
        <v>590</v>
      </c>
      <c r="D585" s="53">
        <v>42378</v>
      </c>
      <c r="E585" s="52">
        <f t="shared" si="29"/>
        <v>1414</v>
      </c>
      <c r="F585" s="54" t="s">
        <v>437</v>
      </c>
      <c r="G585" s="52" t="s">
        <v>403</v>
      </c>
      <c r="H585" s="54" t="s">
        <v>384</v>
      </c>
      <c r="I585" s="55">
        <v>250</v>
      </c>
      <c r="J585" s="55">
        <v>20</v>
      </c>
      <c r="K585" s="54">
        <f t="shared" si="27"/>
        <v>5000</v>
      </c>
    </row>
    <row r="586" spans="1:11" x14ac:dyDescent="0.3">
      <c r="A586" s="52" t="s">
        <v>395</v>
      </c>
      <c r="B586" s="52">
        <f t="shared" si="28"/>
        <v>2016</v>
      </c>
      <c r="C586" s="52" t="s">
        <v>590</v>
      </c>
      <c r="D586" s="53">
        <v>42379</v>
      </c>
      <c r="E586" s="52">
        <f t="shared" si="29"/>
        <v>1415</v>
      </c>
      <c r="F586" s="54" t="s">
        <v>413</v>
      </c>
      <c r="G586" s="52" t="s">
        <v>527</v>
      </c>
      <c r="H586" s="54" t="s">
        <v>383</v>
      </c>
      <c r="I586" s="55">
        <v>5</v>
      </c>
      <c r="J586" s="55">
        <v>10</v>
      </c>
      <c r="K586" s="54">
        <f t="shared" si="27"/>
        <v>50</v>
      </c>
    </row>
    <row r="587" spans="1:11" x14ac:dyDescent="0.3">
      <c r="A587" s="52" t="s">
        <v>395</v>
      </c>
      <c r="B587" s="52">
        <f t="shared" si="28"/>
        <v>2016</v>
      </c>
      <c r="C587" s="52" t="s">
        <v>590</v>
      </c>
      <c r="D587" s="53">
        <v>42379</v>
      </c>
      <c r="E587" s="52">
        <f t="shared" si="29"/>
        <v>1416</v>
      </c>
      <c r="F587" s="54" t="s">
        <v>401</v>
      </c>
      <c r="G587" s="52" t="s">
        <v>526</v>
      </c>
      <c r="H587" s="54" t="s">
        <v>383</v>
      </c>
      <c r="I587" s="55">
        <v>20</v>
      </c>
      <c r="J587" s="55">
        <v>10</v>
      </c>
      <c r="K587" s="54">
        <f t="shared" si="27"/>
        <v>200</v>
      </c>
    </row>
    <row r="588" spans="1:11" x14ac:dyDescent="0.3">
      <c r="A588" s="52" t="s">
        <v>395</v>
      </c>
      <c r="B588" s="52">
        <f t="shared" si="28"/>
        <v>2016</v>
      </c>
      <c r="C588" s="52" t="s">
        <v>590</v>
      </c>
      <c r="D588" s="53">
        <v>42379</v>
      </c>
      <c r="E588" s="52">
        <f t="shared" si="29"/>
        <v>1417</v>
      </c>
      <c r="F588" s="54" t="s">
        <v>436</v>
      </c>
      <c r="G588" s="52" t="s">
        <v>399</v>
      </c>
      <c r="H588" s="54" t="s">
        <v>387</v>
      </c>
      <c r="I588" s="55">
        <v>100</v>
      </c>
      <c r="J588" s="55">
        <v>35</v>
      </c>
      <c r="K588" s="54">
        <f t="shared" si="27"/>
        <v>3500</v>
      </c>
    </row>
    <row r="589" spans="1:11" x14ac:dyDescent="0.3">
      <c r="A589" s="52" t="s">
        <v>395</v>
      </c>
      <c r="B589" s="52">
        <f t="shared" si="28"/>
        <v>2016</v>
      </c>
      <c r="C589" s="52" t="s">
        <v>590</v>
      </c>
      <c r="D589" s="53">
        <v>42380</v>
      </c>
      <c r="E589" s="52">
        <f t="shared" si="29"/>
        <v>1418</v>
      </c>
      <c r="F589" s="54" t="s">
        <v>413</v>
      </c>
      <c r="G589" s="52" t="s">
        <v>527</v>
      </c>
      <c r="H589" s="54" t="s">
        <v>381</v>
      </c>
      <c r="I589" s="55">
        <v>2</v>
      </c>
      <c r="J589" s="55">
        <v>120</v>
      </c>
      <c r="K589" s="54">
        <f t="shared" si="27"/>
        <v>240</v>
      </c>
    </row>
    <row r="590" spans="1:11" x14ac:dyDescent="0.3">
      <c r="A590" s="52" t="s">
        <v>522</v>
      </c>
      <c r="B590" s="52">
        <f t="shared" si="28"/>
        <v>2016</v>
      </c>
      <c r="C590" s="52" t="s">
        <v>590</v>
      </c>
      <c r="D590" s="53">
        <v>42380</v>
      </c>
      <c r="E590" s="52">
        <f t="shared" si="29"/>
        <v>1419</v>
      </c>
      <c r="F590" s="54" t="s">
        <v>407</v>
      </c>
      <c r="G590" s="52" t="s">
        <v>406</v>
      </c>
      <c r="H590" s="54" t="s">
        <v>381</v>
      </c>
      <c r="I590" s="55">
        <v>20</v>
      </c>
      <c r="J590" s="55">
        <v>120</v>
      </c>
      <c r="K590" s="54">
        <f t="shared" si="27"/>
        <v>2400</v>
      </c>
    </row>
    <row r="591" spans="1:11" x14ac:dyDescent="0.3">
      <c r="A591" s="52" t="s">
        <v>395</v>
      </c>
      <c r="B591" s="52">
        <f t="shared" si="28"/>
        <v>2016</v>
      </c>
      <c r="C591" s="52" t="s">
        <v>590</v>
      </c>
      <c r="D591" s="53">
        <v>42380</v>
      </c>
      <c r="E591" s="52">
        <f t="shared" si="29"/>
        <v>1420</v>
      </c>
      <c r="F591" s="54" t="s">
        <v>436</v>
      </c>
      <c r="G591" s="52" t="s">
        <v>399</v>
      </c>
      <c r="H591" s="54" t="s">
        <v>385</v>
      </c>
      <c r="I591" s="55">
        <v>100</v>
      </c>
      <c r="J591" s="55">
        <v>86</v>
      </c>
      <c r="K591" s="54">
        <f t="shared" si="27"/>
        <v>8600</v>
      </c>
    </row>
    <row r="592" spans="1:11" x14ac:dyDescent="0.3">
      <c r="A592" s="52" t="s">
        <v>395</v>
      </c>
      <c r="B592" s="52">
        <f t="shared" si="28"/>
        <v>2016</v>
      </c>
      <c r="C592" s="52" t="s">
        <v>590</v>
      </c>
      <c r="D592" s="53">
        <v>42381</v>
      </c>
      <c r="E592" s="52">
        <f t="shared" si="29"/>
        <v>1421</v>
      </c>
      <c r="F592" s="54" t="s">
        <v>413</v>
      </c>
      <c r="G592" s="52" t="s">
        <v>527</v>
      </c>
      <c r="H592" s="54" t="s">
        <v>383</v>
      </c>
      <c r="I592" s="55">
        <v>2</v>
      </c>
      <c r="J592" s="55">
        <v>10</v>
      </c>
      <c r="K592" s="54">
        <f t="shared" si="27"/>
        <v>20</v>
      </c>
    </row>
    <row r="593" spans="1:11" x14ac:dyDescent="0.3">
      <c r="A593" s="52" t="s">
        <v>522</v>
      </c>
      <c r="B593" s="52">
        <f t="shared" si="28"/>
        <v>2016</v>
      </c>
      <c r="C593" s="52" t="s">
        <v>590</v>
      </c>
      <c r="D593" s="53">
        <v>42381</v>
      </c>
      <c r="E593" s="52">
        <f t="shared" si="29"/>
        <v>1422</v>
      </c>
      <c r="F593" s="54" t="s">
        <v>407</v>
      </c>
      <c r="G593" s="52" t="s">
        <v>406</v>
      </c>
      <c r="H593" s="54" t="s">
        <v>387</v>
      </c>
      <c r="I593" s="55">
        <v>30</v>
      </c>
      <c r="J593" s="55">
        <v>35</v>
      </c>
      <c r="K593" s="54">
        <f t="shared" si="27"/>
        <v>1050</v>
      </c>
    </row>
    <row r="594" spans="1:11" x14ac:dyDescent="0.3">
      <c r="A594" s="52" t="s">
        <v>395</v>
      </c>
      <c r="B594" s="52">
        <f t="shared" si="28"/>
        <v>2016</v>
      </c>
      <c r="C594" s="52" t="s">
        <v>590</v>
      </c>
      <c r="D594" s="53">
        <v>42381</v>
      </c>
      <c r="E594" s="52">
        <f t="shared" si="29"/>
        <v>1423</v>
      </c>
      <c r="F594" s="54" t="s">
        <v>436</v>
      </c>
      <c r="G594" s="52" t="s">
        <v>399</v>
      </c>
      <c r="H594" s="54" t="s">
        <v>384</v>
      </c>
      <c r="I594" s="55">
        <v>100</v>
      </c>
      <c r="J594" s="55">
        <v>20</v>
      </c>
      <c r="K594" s="54">
        <f t="shared" si="27"/>
        <v>2000</v>
      </c>
    </row>
    <row r="595" spans="1:11" x14ac:dyDescent="0.3">
      <c r="A595" s="52" t="s">
        <v>395</v>
      </c>
      <c r="B595" s="52">
        <f t="shared" si="28"/>
        <v>2016</v>
      </c>
      <c r="C595" s="52" t="s">
        <v>590</v>
      </c>
      <c r="D595" s="53">
        <v>42382</v>
      </c>
      <c r="E595" s="52">
        <f t="shared" si="29"/>
        <v>1424</v>
      </c>
      <c r="F595" s="54" t="s">
        <v>413</v>
      </c>
      <c r="G595" s="52" t="s">
        <v>527</v>
      </c>
      <c r="H595" s="54" t="s">
        <v>381</v>
      </c>
      <c r="I595" s="55">
        <v>3</v>
      </c>
      <c r="J595" s="55">
        <v>120</v>
      </c>
      <c r="K595" s="54">
        <f t="shared" si="27"/>
        <v>360</v>
      </c>
    </row>
    <row r="596" spans="1:11" x14ac:dyDescent="0.3">
      <c r="A596" s="52" t="s">
        <v>522</v>
      </c>
      <c r="B596" s="52">
        <f t="shared" si="28"/>
        <v>2016</v>
      </c>
      <c r="C596" s="52" t="s">
        <v>590</v>
      </c>
      <c r="D596" s="53">
        <v>42382</v>
      </c>
      <c r="E596" s="52">
        <f t="shared" si="29"/>
        <v>1425</v>
      </c>
      <c r="F596" s="54" t="s">
        <v>407</v>
      </c>
      <c r="G596" s="52" t="s">
        <v>406</v>
      </c>
      <c r="H596" s="54" t="s">
        <v>385</v>
      </c>
      <c r="I596" s="55">
        <v>50</v>
      </c>
      <c r="J596" s="55">
        <v>86</v>
      </c>
      <c r="K596" s="54">
        <f t="shared" si="27"/>
        <v>4300</v>
      </c>
    </row>
    <row r="597" spans="1:11" x14ac:dyDescent="0.3">
      <c r="A597" s="52" t="s">
        <v>395</v>
      </c>
      <c r="B597" s="52">
        <f t="shared" si="28"/>
        <v>2016</v>
      </c>
      <c r="C597" s="52" t="s">
        <v>590</v>
      </c>
      <c r="D597" s="53">
        <v>42382</v>
      </c>
      <c r="E597" s="52">
        <f t="shared" si="29"/>
        <v>1426</v>
      </c>
      <c r="F597" s="54" t="s">
        <v>436</v>
      </c>
      <c r="G597" s="52" t="s">
        <v>399</v>
      </c>
      <c r="H597" s="54" t="s">
        <v>383</v>
      </c>
      <c r="I597" s="55">
        <v>100</v>
      </c>
      <c r="J597" s="55">
        <v>10</v>
      </c>
      <c r="K597" s="54">
        <f t="shared" si="27"/>
        <v>1000</v>
      </c>
    </row>
    <row r="598" spans="1:11" x14ac:dyDescent="0.3">
      <c r="A598" s="52" t="s">
        <v>395</v>
      </c>
      <c r="B598" s="52">
        <f t="shared" si="28"/>
        <v>2016</v>
      </c>
      <c r="C598" s="52" t="s">
        <v>590</v>
      </c>
      <c r="D598" s="53">
        <v>42383</v>
      </c>
      <c r="E598" s="52">
        <f t="shared" si="29"/>
        <v>1427</v>
      </c>
      <c r="F598" s="54" t="s">
        <v>413</v>
      </c>
      <c r="G598" s="52" t="s">
        <v>527</v>
      </c>
      <c r="H598" s="54" t="s">
        <v>387</v>
      </c>
      <c r="I598" s="55">
        <v>480</v>
      </c>
      <c r="J598" s="55">
        <v>35</v>
      </c>
      <c r="K598" s="54">
        <f t="shared" si="27"/>
        <v>16800</v>
      </c>
    </row>
    <row r="599" spans="1:11" x14ac:dyDescent="0.3">
      <c r="A599" s="52" t="s">
        <v>522</v>
      </c>
      <c r="B599" s="52">
        <f t="shared" si="28"/>
        <v>2016</v>
      </c>
      <c r="C599" s="52" t="s">
        <v>590</v>
      </c>
      <c r="D599" s="53">
        <v>42383</v>
      </c>
      <c r="E599" s="52">
        <f t="shared" si="29"/>
        <v>1428</v>
      </c>
      <c r="F599" s="54" t="s">
        <v>407</v>
      </c>
      <c r="G599" s="52" t="s">
        <v>406</v>
      </c>
      <c r="H599" s="54" t="s">
        <v>384</v>
      </c>
      <c r="I599" s="55">
        <v>210</v>
      </c>
      <c r="J599" s="55">
        <v>20</v>
      </c>
      <c r="K599" s="54">
        <f t="shared" si="27"/>
        <v>4200</v>
      </c>
    </row>
    <row r="600" spans="1:11" x14ac:dyDescent="0.3">
      <c r="A600" s="52" t="s">
        <v>522</v>
      </c>
      <c r="B600" s="52">
        <f t="shared" si="28"/>
        <v>2016</v>
      </c>
      <c r="C600" s="52" t="s">
        <v>590</v>
      </c>
      <c r="D600" s="53">
        <v>42383</v>
      </c>
      <c r="E600" s="52">
        <f t="shared" si="29"/>
        <v>1429</v>
      </c>
      <c r="F600" s="54" t="s">
        <v>402</v>
      </c>
      <c r="G600" s="52" t="s">
        <v>525</v>
      </c>
      <c r="H600" s="54" t="s">
        <v>381</v>
      </c>
      <c r="I600" s="55">
        <v>500</v>
      </c>
      <c r="J600" s="55">
        <v>120</v>
      </c>
      <c r="K600" s="54">
        <f t="shared" si="27"/>
        <v>60000</v>
      </c>
    </row>
    <row r="601" spans="1:11" x14ac:dyDescent="0.3">
      <c r="A601" s="52" t="s">
        <v>395</v>
      </c>
      <c r="B601" s="52">
        <f t="shared" si="28"/>
        <v>2016</v>
      </c>
      <c r="C601" s="52" t="s">
        <v>590</v>
      </c>
      <c r="D601" s="53">
        <v>42384</v>
      </c>
      <c r="E601" s="52">
        <f t="shared" si="29"/>
        <v>1430</v>
      </c>
      <c r="F601" s="54" t="s">
        <v>413</v>
      </c>
      <c r="G601" s="52" t="s">
        <v>527</v>
      </c>
      <c r="H601" s="54" t="s">
        <v>385</v>
      </c>
      <c r="I601" s="55">
        <v>0.5</v>
      </c>
      <c r="J601" s="55">
        <v>86</v>
      </c>
      <c r="K601" s="54">
        <f t="shared" si="27"/>
        <v>43</v>
      </c>
    </row>
    <row r="602" spans="1:11" x14ac:dyDescent="0.3">
      <c r="A602" s="52" t="s">
        <v>522</v>
      </c>
      <c r="B602" s="52">
        <f t="shared" si="28"/>
        <v>2016</v>
      </c>
      <c r="C602" s="52" t="s">
        <v>590</v>
      </c>
      <c r="D602" s="53">
        <v>42384</v>
      </c>
      <c r="E602" s="52">
        <f t="shared" si="29"/>
        <v>1431</v>
      </c>
      <c r="F602" s="54" t="s">
        <v>407</v>
      </c>
      <c r="G602" s="52" t="s">
        <v>406</v>
      </c>
      <c r="H602" s="54" t="s">
        <v>383</v>
      </c>
      <c r="I602" s="55">
        <v>100</v>
      </c>
      <c r="J602" s="55">
        <v>10</v>
      </c>
      <c r="K602" s="54">
        <f t="shared" si="27"/>
        <v>1000</v>
      </c>
    </row>
    <row r="603" spans="1:11" x14ac:dyDescent="0.3">
      <c r="A603" s="52" t="s">
        <v>395</v>
      </c>
      <c r="B603" s="52">
        <f t="shared" si="28"/>
        <v>2016</v>
      </c>
      <c r="C603" s="52" t="s">
        <v>590</v>
      </c>
      <c r="D603" s="53">
        <v>42384</v>
      </c>
      <c r="E603" s="52">
        <f t="shared" si="29"/>
        <v>1432</v>
      </c>
      <c r="F603" s="54" t="s">
        <v>435</v>
      </c>
      <c r="G603" s="52" t="s">
        <v>399</v>
      </c>
      <c r="H603" s="54" t="s">
        <v>387</v>
      </c>
      <c r="I603" s="55">
        <v>40</v>
      </c>
      <c r="J603" s="55">
        <v>35</v>
      </c>
      <c r="K603" s="54">
        <f t="shared" si="27"/>
        <v>1400</v>
      </c>
    </row>
    <row r="604" spans="1:11" x14ac:dyDescent="0.3">
      <c r="A604" s="52" t="s">
        <v>395</v>
      </c>
      <c r="B604" s="52">
        <f t="shared" si="28"/>
        <v>2016</v>
      </c>
      <c r="C604" s="52" t="s">
        <v>590</v>
      </c>
      <c r="D604" s="53">
        <v>42385</v>
      </c>
      <c r="E604" s="52">
        <f t="shared" si="29"/>
        <v>1433</v>
      </c>
      <c r="F604" s="54" t="s">
        <v>413</v>
      </c>
      <c r="G604" s="52" t="s">
        <v>527</v>
      </c>
      <c r="H604" s="54" t="s">
        <v>384</v>
      </c>
      <c r="I604" s="55">
        <v>3</v>
      </c>
      <c r="J604" s="55">
        <v>20</v>
      </c>
      <c r="K604" s="54">
        <f t="shared" si="27"/>
        <v>60</v>
      </c>
    </row>
    <row r="605" spans="1:11" x14ac:dyDescent="0.3">
      <c r="A605" s="52" t="s">
        <v>522</v>
      </c>
      <c r="B605" s="52">
        <f t="shared" si="28"/>
        <v>2016</v>
      </c>
      <c r="C605" s="52" t="s">
        <v>590</v>
      </c>
      <c r="D605" s="53">
        <v>42385</v>
      </c>
      <c r="E605" s="52">
        <f t="shared" si="29"/>
        <v>1434</v>
      </c>
      <c r="F605" s="54" t="s">
        <v>407</v>
      </c>
      <c r="G605" s="52" t="s">
        <v>406</v>
      </c>
      <c r="H605" s="54" t="s">
        <v>381</v>
      </c>
      <c r="I605" s="55">
        <v>100</v>
      </c>
      <c r="J605" s="55">
        <v>120</v>
      </c>
      <c r="K605" s="54">
        <f t="shared" si="27"/>
        <v>12000</v>
      </c>
    </row>
    <row r="606" spans="1:11" x14ac:dyDescent="0.3">
      <c r="A606" s="52" t="s">
        <v>395</v>
      </c>
      <c r="B606" s="52">
        <f t="shared" si="28"/>
        <v>2016</v>
      </c>
      <c r="C606" s="52" t="s">
        <v>590</v>
      </c>
      <c r="D606" s="53">
        <v>42385</v>
      </c>
      <c r="E606" s="52">
        <f t="shared" si="29"/>
        <v>1435</v>
      </c>
      <c r="F606" s="54" t="s">
        <v>422</v>
      </c>
      <c r="G606" s="52" t="s">
        <v>529</v>
      </c>
      <c r="H606" s="54" t="s">
        <v>385</v>
      </c>
      <c r="I606" s="55">
        <v>550</v>
      </c>
      <c r="J606" s="55">
        <v>86</v>
      </c>
      <c r="K606" s="54">
        <f t="shared" si="27"/>
        <v>47300</v>
      </c>
    </row>
    <row r="607" spans="1:11" x14ac:dyDescent="0.3">
      <c r="A607" s="52" t="s">
        <v>395</v>
      </c>
      <c r="B607" s="52">
        <f t="shared" si="28"/>
        <v>2016</v>
      </c>
      <c r="C607" s="52" t="s">
        <v>590</v>
      </c>
      <c r="D607" s="53">
        <v>42386</v>
      </c>
      <c r="E607" s="52">
        <f t="shared" si="29"/>
        <v>1436</v>
      </c>
      <c r="F607" s="54" t="s">
        <v>413</v>
      </c>
      <c r="G607" s="52" t="s">
        <v>527</v>
      </c>
      <c r="H607" s="54" t="s">
        <v>383</v>
      </c>
      <c r="I607" s="55">
        <v>1</v>
      </c>
      <c r="J607" s="55">
        <v>10</v>
      </c>
      <c r="K607" s="54">
        <f t="shared" si="27"/>
        <v>10</v>
      </c>
    </row>
    <row r="608" spans="1:11" x14ac:dyDescent="0.3">
      <c r="A608" s="52" t="s">
        <v>522</v>
      </c>
      <c r="B608" s="52">
        <f t="shared" si="28"/>
        <v>2016</v>
      </c>
      <c r="C608" s="52" t="s">
        <v>590</v>
      </c>
      <c r="D608" s="53">
        <v>42386</v>
      </c>
      <c r="E608" s="52">
        <f t="shared" si="29"/>
        <v>1437</v>
      </c>
      <c r="F608" s="54" t="s">
        <v>407</v>
      </c>
      <c r="G608" s="52" t="s">
        <v>406</v>
      </c>
      <c r="H608" s="54" t="s">
        <v>385</v>
      </c>
      <c r="I608" s="55">
        <v>250</v>
      </c>
      <c r="J608" s="55">
        <v>86</v>
      </c>
      <c r="K608" s="54">
        <f t="shared" si="27"/>
        <v>21500</v>
      </c>
    </row>
    <row r="609" spans="1:11" x14ac:dyDescent="0.3">
      <c r="A609" s="52" t="s">
        <v>395</v>
      </c>
      <c r="B609" s="52">
        <f t="shared" si="28"/>
        <v>2016</v>
      </c>
      <c r="C609" s="52" t="s">
        <v>590</v>
      </c>
      <c r="D609" s="53">
        <v>42386</v>
      </c>
      <c r="E609" s="52">
        <f t="shared" si="29"/>
        <v>1438</v>
      </c>
      <c r="F609" s="54" t="s">
        <v>434</v>
      </c>
      <c r="G609" s="52" t="s">
        <v>399</v>
      </c>
      <c r="H609" s="54" t="s">
        <v>384</v>
      </c>
      <c r="I609" s="55">
        <v>1000</v>
      </c>
      <c r="J609" s="55">
        <v>20</v>
      </c>
      <c r="K609" s="54">
        <f t="shared" si="27"/>
        <v>20000</v>
      </c>
    </row>
    <row r="610" spans="1:11" x14ac:dyDescent="0.3">
      <c r="A610" s="52" t="s">
        <v>398</v>
      </c>
      <c r="B610" s="52">
        <f t="shared" si="28"/>
        <v>2016</v>
      </c>
      <c r="C610" s="52" t="s">
        <v>590</v>
      </c>
      <c r="D610" s="53">
        <v>42387</v>
      </c>
      <c r="E610" s="52">
        <f t="shared" si="29"/>
        <v>1439</v>
      </c>
      <c r="F610" s="54" t="s">
        <v>462</v>
      </c>
      <c r="G610" s="52" t="s">
        <v>523</v>
      </c>
      <c r="H610" s="54" t="s">
        <v>385</v>
      </c>
      <c r="I610" s="55">
        <v>10</v>
      </c>
      <c r="J610" s="55">
        <v>86</v>
      </c>
      <c r="K610" s="54">
        <f t="shared" si="27"/>
        <v>860</v>
      </c>
    </row>
    <row r="611" spans="1:11" x14ac:dyDescent="0.3">
      <c r="A611" s="52" t="s">
        <v>522</v>
      </c>
      <c r="B611" s="52">
        <f t="shared" si="28"/>
        <v>2016</v>
      </c>
      <c r="C611" s="52" t="s">
        <v>590</v>
      </c>
      <c r="D611" s="53">
        <v>42387</v>
      </c>
      <c r="E611" s="52">
        <f t="shared" si="29"/>
        <v>1440</v>
      </c>
      <c r="F611" s="54" t="s">
        <v>407</v>
      </c>
      <c r="G611" s="52" t="s">
        <v>406</v>
      </c>
      <c r="H611" s="54" t="s">
        <v>384</v>
      </c>
      <c r="I611" s="55">
        <v>100</v>
      </c>
      <c r="J611" s="55">
        <v>20</v>
      </c>
      <c r="K611" s="54">
        <f t="shared" si="27"/>
        <v>2000</v>
      </c>
    </row>
    <row r="612" spans="1:11" x14ac:dyDescent="0.3">
      <c r="A612" s="52" t="s">
        <v>398</v>
      </c>
      <c r="B612" s="52">
        <f t="shared" si="28"/>
        <v>2016</v>
      </c>
      <c r="C612" s="52" t="s">
        <v>590</v>
      </c>
      <c r="D612" s="53">
        <v>42387</v>
      </c>
      <c r="E612" s="52">
        <f t="shared" si="29"/>
        <v>1441</v>
      </c>
      <c r="F612" s="54" t="s">
        <v>420</v>
      </c>
      <c r="G612" s="52" t="s">
        <v>523</v>
      </c>
      <c r="H612" s="54" t="s">
        <v>383</v>
      </c>
      <c r="I612" s="55">
        <v>100</v>
      </c>
      <c r="J612" s="55">
        <v>10</v>
      </c>
      <c r="K612" s="54">
        <f t="shared" si="27"/>
        <v>1000</v>
      </c>
    </row>
    <row r="613" spans="1:11" x14ac:dyDescent="0.3">
      <c r="A613" s="52" t="s">
        <v>398</v>
      </c>
      <c r="B613" s="52">
        <f t="shared" si="28"/>
        <v>2016</v>
      </c>
      <c r="C613" s="52" t="s">
        <v>590</v>
      </c>
      <c r="D613" s="53">
        <v>42388</v>
      </c>
      <c r="E613" s="52">
        <f t="shared" si="29"/>
        <v>1442</v>
      </c>
      <c r="F613" s="54" t="s">
        <v>462</v>
      </c>
      <c r="G613" s="52" t="s">
        <v>523</v>
      </c>
      <c r="H613" s="54" t="s">
        <v>384</v>
      </c>
      <c r="I613" s="55">
        <v>5</v>
      </c>
      <c r="J613" s="55">
        <v>20</v>
      </c>
      <c r="K613" s="54">
        <f t="shared" si="27"/>
        <v>100</v>
      </c>
    </row>
    <row r="614" spans="1:11" x14ac:dyDescent="0.3">
      <c r="A614" s="52" t="s">
        <v>398</v>
      </c>
      <c r="B614" s="52">
        <f t="shared" si="28"/>
        <v>2016</v>
      </c>
      <c r="C614" s="52" t="s">
        <v>590</v>
      </c>
      <c r="D614" s="53">
        <v>42388</v>
      </c>
      <c r="E614" s="52">
        <f t="shared" si="29"/>
        <v>1443</v>
      </c>
      <c r="F614" s="54" t="s">
        <v>412</v>
      </c>
      <c r="G614" s="52" t="s">
        <v>523</v>
      </c>
      <c r="H614" s="54" t="s">
        <v>387</v>
      </c>
      <c r="I614" s="55">
        <v>2</v>
      </c>
      <c r="J614" s="55">
        <v>35</v>
      </c>
      <c r="K614" s="54">
        <f t="shared" si="27"/>
        <v>70</v>
      </c>
    </row>
    <row r="615" spans="1:11" x14ac:dyDescent="0.3">
      <c r="A615" s="52" t="s">
        <v>395</v>
      </c>
      <c r="B615" s="52">
        <f t="shared" si="28"/>
        <v>2016</v>
      </c>
      <c r="C615" s="52" t="s">
        <v>590</v>
      </c>
      <c r="D615" s="53">
        <v>42388</v>
      </c>
      <c r="E615" s="52">
        <f t="shared" si="29"/>
        <v>1444</v>
      </c>
      <c r="F615" s="54" t="s">
        <v>422</v>
      </c>
      <c r="G615" s="52" t="s">
        <v>529</v>
      </c>
      <c r="H615" s="54" t="s">
        <v>381</v>
      </c>
      <c r="I615" s="55">
        <v>100</v>
      </c>
      <c r="J615" s="55">
        <v>120</v>
      </c>
      <c r="K615" s="54">
        <f t="shared" si="27"/>
        <v>12000</v>
      </c>
    </row>
    <row r="616" spans="1:11" x14ac:dyDescent="0.3">
      <c r="A616" s="52" t="s">
        <v>522</v>
      </c>
      <c r="B616" s="52">
        <f t="shared" si="28"/>
        <v>2016</v>
      </c>
      <c r="C616" s="52" t="s">
        <v>590</v>
      </c>
      <c r="D616" s="53">
        <v>42389</v>
      </c>
      <c r="E616" s="52">
        <f t="shared" si="29"/>
        <v>1445</v>
      </c>
      <c r="F616" s="54" t="s">
        <v>407</v>
      </c>
      <c r="G616" s="52" t="s">
        <v>406</v>
      </c>
      <c r="H616" s="54" t="s">
        <v>383</v>
      </c>
      <c r="I616" s="55">
        <v>5</v>
      </c>
      <c r="J616" s="55">
        <v>10</v>
      </c>
      <c r="K616" s="54">
        <f t="shared" si="27"/>
        <v>50</v>
      </c>
    </row>
    <row r="617" spans="1:11" x14ac:dyDescent="0.3">
      <c r="A617" s="52" t="s">
        <v>398</v>
      </c>
      <c r="B617" s="52">
        <f t="shared" si="28"/>
        <v>2016</v>
      </c>
      <c r="C617" s="52" t="s">
        <v>590</v>
      </c>
      <c r="D617" s="53">
        <v>42389</v>
      </c>
      <c r="E617" s="52">
        <f t="shared" si="29"/>
        <v>1446</v>
      </c>
      <c r="F617" s="54" t="s">
        <v>412</v>
      </c>
      <c r="G617" s="52" t="s">
        <v>523</v>
      </c>
      <c r="H617" s="54" t="s">
        <v>385</v>
      </c>
      <c r="I617" s="55">
        <v>2</v>
      </c>
      <c r="J617" s="55">
        <v>86</v>
      </c>
      <c r="K617" s="54">
        <f t="shared" si="27"/>
        <v>172</v>
      </c>
    </row>
    <row r="618" spans="1:11" x14ac:dyDescent="0.3">
      <c r="A618" s="52" t="s">
        <v>405</v>
      </c>
      <c r="B618" s="52">
        <f t="shared" si="28"/>
        <v>2016</v>
      </c>
      <c r="C618" s="52" t="s">
        <v>590</v>
      </c>
      <c r="D618" s="53">
        <v>42389</v>
      </c>
      <c r="E618" s="52">
        <f t="shared" si="29"/>
        <v>1447</v>
      </c>
      <c r="F618" s="54" t="s">
        <v>430</v>
      </c>
      <c r="G618" s="52" t="s">
        <v>403</v>
      </c>
      <c r="H618" s="54" t="s">
        <v>387</v>
      </c>
      <c r="I618" s="55">
        <v>100</v>
      </c>
      <c r="J618" s="55">
        <v>35</v>
      </c>
      <c r="K618" s="54">
        <f t="shared" si="27"/>
        <v>3500</v>
      </c>
    </row>
    <row r="619" spans="1:11" x14ac:dyDescent="0.3">
      <c r="A619" s="52" t="s">
        <v>395</v>
      </c>
      <c r="B619" s="52">
        <f t="shared" si="28"/>
        <v>2016</v>
      </c>
      <c r="C619" s="52" t="s">
        <v>590</v>
      </c>
      <c r="D619" s="53">
        <v>42390</v>
      </c>
      <c r="E619" s="52">
        <f t="shared" si="29"/>
        <v>1448</v>
      </c>
      <c r="F619" s="54" t="s">
        <v>432</v>
      </c>
      <c r="G619" s="52" t="s">
        <v>529</v>
      </c>
      <c r="H619" s="54" t="s">
        <v>384</v>
      </c>
      <c r="I619" s="55">
        <v>200</v>
      </c>
      <c r="J619" s="55">
        <v>20</v>
      </c>
      <c r="K619" s="54">
        <f t="shared" si="27"/>
        <v>4000</v>
      </c>
    </row>
    <row r="620" spans="1:11" x14ac:dyDescent="0.3">
      <c r="A620" s="52" t="s">
        <v>405</v>
      </c>
      <c r="B620" s="52">
        <f t="shared" si="28"/>
        <v>2016</v>
      </c>
      <c r="C620" s="52" t="s">
        <v>590</v>
      </c>
      <c r="D620" s="53">
        <v>42390</v>
      </c>
      <c r="E620" s="52">
        <f t="shared" si="29"/>
        <v>1449</v>
      </c>
      <c r="F620" s="54" t="s">
        <v>415</v>
      </c>
      <c r="G620" s="52" t="s">
        <v>524</v>
      </c>
      <c r="H620" s="54" t="s">
        <v>384</v>
      </c>
      <c r="I620" s="55">
        <v>10</v>
      </c>
      <c r="J620" s="55">
        <v>20</v>
      </c>
      <c r="K620" s="54">
        <f t="shared" si="27"/>
        <v>200</v>
      </c>
    </row>
    <row r="621" spans="1:11" x14ac:dyDescent="0.3">
      <c r="A621" s="52" t="s">
        <v>522</v>
      </c>
      <c r="B621" s="52">
        <f t="shared" si="28"/>
        <v>2016</v>
      </c>
      <c r="C621" s="52" t="s">
        <v>590</v>
      </c>
      <c r="D621" s="53">
        <v>42390</v>
      </c>
      <c r="E621" s="52">
        <f t="shared" si="29"/>
        <v>1450</v>
      </c>
      <c r="F621" s="54" t="s">
        <v>407</v>
      </c>
      <c r="G621" s="52" t="s">
        <v>406</v>
      </c>
      <c r="H621" s="54" t="s">
        <v>385</v>
      </c>
      <c r="I621" s="55">
        <v>150</v>
      </c>
      <c r="J621" s="55">
        <v>86</v>
      </c>
      <c r="K621" s="54">
        <f t="shared" si="27"/>
        <v>12900</v>
      </c>
    </row>
    <row r="622" spans="1:11" x14ac:dyDescent="0.3">
      <c r="A622" s="52" t="s">
        <v>395</v>
      </c>
      <c r="B622" s="52">
        <f t="shared" si="28"/>
        <v>2016</v>
      </c>
      <c r="C622" s="52" t="s">
        <v>590</v>
      </c>
      <c r="D622" s="53">
        <v>42391</v>
      </c>
      <c r="E622" s="52">
        <f t="shared" si="29"/>
        <v>1451</v>
      </c>
      <c r="F622" s="54" t="s">
        <v>439</v>
      </c>
      <c r="G622" s="52" t="s">
        <v>528</v>
      </c>
      <c r="H622" s="54" t="s">
        <v>383</v>
      </c>
      <c r="I622" s="55">
        <v>100</v>
      </c>
      <c r="J622" s="55">
        <v>10</v>
      </c>
      <c r="K622" s="54">
        <f t="shared" si="27"/>
        <v>1000</v>
      </c>
    </row>
    <row r="623" spans="1:11" x14ac:dyDescent="0.3">
      <c r="A623" s="52" t="s">
        <v>395</v>
      </c>
      <c r="B623" s="52">
        <f t="shared" si="28"/>
        <v>2016</v>
      </c>
      <c r="C623" s="52" t="s">
        <v>590</v>
      </c>
      <c r="D623" s="53">
        <v>42391</v>
      </c>
      <c r="E623" s="52">
        <f t="shared" si="29"/>
        <v>1452</v>
      </c>
      <c r="F623" s="54" t="s">
        <v>432</v>
      </c>
      <c r="G623" s="52" t="s">
        <v>529</v>
      </c>
      <c r="H623" s="54" t="s">
        <v>387</v>
      </c>
      <c r="I623" s="55">
        <v>400</v>
      </c>
      <c r="J623" s="55">
        <v>35</v>
      </c>
      <c r="K623" s="54">
        <f t="shared" si="27"/>
        <v>14000</v>
      </c>
    </row>
    <row r="624" spans="1:11" x14ac:dyDescent="0.3">
      <c r="A624" s="52" t="s">
        <v>522</v>
      </c>
      <c r="B624" s="52">
        <f t="shared" si="28"/>
        <v>2016</v>
      </c>
      <c r="C624" s="52" t="s">
        <v>590</v>
      </c>
      <c r="D624" s="53">
        <v>42391</v>
      </c>
      <c r="E624" s="52">
        <f t="shared" si="29"/>
        <v>1453</v>
      </c>
      <c r="F624" s="54" t="s">
        <v>407</v>
      </c>
      <c r="G624" s="52" t="s">
        <v>406</v>
      </c>
      <c r="H624" s="54" t="s">
        <v>387</v>
      </c>
      <c r="I624" s="55">
        <v>100</v>
      </c>
      <c r="J624" s="55">
        <v>35</v>
      </c>
      <c r="K624" s="54">
        <f t="shared" si="27"/>
        <v>3500</v>
      </c>
    </row>
    <row r="625" spans="1:11" x14ac:dyDescent="0.3">
      <c r="A625" s="52" t="s">
        <v>405</v>
      </c>
      <c r="B625" s="52">
        <f t="shared" si="28"/>
        <v>2016</v>
      </c>
      <c r="C625" s="52" t="s">
        <v>590</v>
      </c>
      <c r="D625" s="53">
        <v>42392</v>
      </c>
      <c r="E625" s="52">
        <f t="shared" si="29"/>
        <v>1454</v>
      </c>
      <c r="F625" s="54" t="s">
        <v>472</v>
      </c>
      <c r="G625" s="52" t="s">
        <v>403</v>
      </c>
      <c r="H625" s="54" t="s">
        <v>381</v>
      </c>
      <c r="I625" s="55">
        <v>500</v>
      </c>
      <c r="J625" s="55">
        <v>120</v>
      </c>
      <c r="K625" s="54">
        <f t="shared" si="27"/>
        <v>60000</v>
      </c>
    </row>
    <row r="626" spans="1:11" x14ac:dyDescent="0.3">
      <c r="A626" s="52" t="s">
        <v>398</v>
      </c>
      <c r="B626" s="52">
        <f t="shared" si="28"/>
        <v>2016</v>
      </c>
      <c r="C626" s="52" t="s">
        <v>590</v>
      </c>
      <c r="D626" s="53">
        <v>42392</v>
      </c>
      <c r="E626" s="52">
        <f t="shared" si="29"/>
        <v>1455</v>
      </c>
      <c r="F626" s="54" t="s">
        <v>421</v>
      </c>
      <c r="G626" s="52" t="s">
        <v>523</v>
      </c>
      <c r="H626" s="54" t="s">
        <v>385</v>
      </c>
      <c r="I626" s="55">
        <v>100</v>
      </c>
      <c r="J626" s="55">
        <v>86</v>
      </c>
      <c r="K626" s="54">
        <f t="shared" si="27"/>
        <v>8600</v>
      </c>
    </row>
    <row r="627" spans="1:11" x14ac:dyDescent="0.3">
      <c r="A627" s="52" t="s">
        <v>405</v>
      </c>
      <c r="B627" s="52">
        <f t="shared" si="28"/>
        <v>2016</v>
      </c>
      <c r="C627" s="52" t="s">
        <v>590</v>
      </c>
      <c r="D627" s="53">
        <v>42392</v>
      </c>
      <c r="E627" s="52">
        <f t="shared" si="29"/>
        <v>1456</v>
      </c>
      <c r="F627" s="54" t="s">
        <v>416</v>
      </c>
      <c r="G627" s="52" t="s">
        <v>403</v>
      </c>
      <c r="H627" s="54" t="s">
        <v>385</v>
      </c>
      <c r="I627" s="55">
        <v>5</v>
      </c>
      <c r="J627" s="55">
        <v>86</v>
      </c>
      <c r="K627" s="54">
        <f t="shared" si="27"/>
        <v>430</v>
      </c>
    </row>
    <row r="628" spans="1:11" x14ac:dyDescent="0.3">
      <c r="A628" s="52" t="s">
        <v>398</v>
      </c>
      <c r="B628" s="52">
        <f t="shared" si="28"/>
        <v>2016</v>
      </c>
      <c r="C628" s="52" t="s">
        <v>590</v>
      </c>
      <c r="D628" s="53">
        <v>42393</v>
      </c>
      <c r="E628" s="52">
        <f t="shared" si="29"/>
        <v>1457</v>
      </c>
      <c r="F628" s="54" t="s">
        <v>409</v>
      </c>
      <c r="G628" s="52" t="s">
        <v>396</v>
      </c>
      <c r="H628" s="54" t="s">
        <v>387</v>
      </c>
      <c r="I628" s="55">
        <v>500</v>
      </c>
      <c r="J628" s="55">
        <v>35</v>
      </c>
      <c r="K628" s="54">
        <f t="shared" si="27"/>
        <v>17500</v>
      </c>
    </row>
    <row r="629" spans="1:11" x14ac:dyDescent="0.3">
      <c r="A629" s="52" t="s">
        <v>398</v>
      </c>
      <c r="B629" s="52">
        <f t="shared" si="28"/>
        <v>2016</v>
      </c>
      <c r="C629" s="52" t="s">
        <v>590</v>
      </c>
      <c r="D629" s="53">
        <v>42393</v>
      </c>
      <c r="E629" s="52">
        <f t="shared" si="29"/>
        <v>1458</v>
      </c>
      <c r="F629" s="54" t="s">
        <v>421</v>
      </c>
      <c r="G629" s="52" t="s">
        <v>523</v>
      </c>
      <c r="H629" s="54" t="s">
        <v>384</v>
      </c>
      <c r="I629" s="55">
        <v>300</v>
      </c>
      <c r="J629" s="55">
        <v>20</v>
      </c>
      <c r="K629" s="54">
        <f t="shared" si="27"/>
        <v>6000</v>
      </c>
    </row>
    <row r="630" spans="1:11" x14ac:dyDescent="0.3">
      <c r="A630" s="52" t="s">
        <v>522</v>
      </c>
      <c r="B630" s="52">
        <f t="shared" si="28"/>
        <v>2016</v>
      </c>
      <c r="C630" s="52" t="s">
        <v>590</v>
      </c>
      <c r="D630" s="53">
        <v>42393</v>
      </c>
      <c r="E630" s="52">
        <f t="shared" si="29"/>
        <v>1459</v>
      </c>
      <c r="F630" s="54" t="s">
        <v>402</v>
      </c>
      <c r="G630" s="52" t="s">
        <v>525</v>
      </c>
      <c r="H630" s="54" t="s">
        <v>384</v>
      </c>
      <c r="I630" s="55">
        <v>5</v>
      </c>
      <c r="J630" s="55">
        <v>20</v>
      </c>
      <c r="K630" s="54">
        <f t="shared" si="27"/>
        <v>100</v>
      </c>
    </row>
    <row r="631" spans="1:11" x14ac:dyDescent="0.3">
      <c r="A631" s="52" t="s">
        <v>398</v>
      </c>
      <c r="B631" s="52">
        <f t="shared" si="28"/>
        <v>2016</v>
      </c>
      <c r="C631" s="52" t="s">
        <v>590</v>
      </c>
      <c r="D631" s="53">
        <v>42394</v>
      </c>
      <c r="E631" s="52">
        <f t="shared" si="29"/>
        <v>1460</v>
      </c>
      <c r="F631" s="54" t="s">
        <v>409</v>
      </c>
      <c r="G631" s="52" t="s">
        <v>396</v>
      </c>
      <c r="H631" s="54" t="s">
        <v>385</v>
      </c>
      <c r="I631" s="55">
        <v>1000</v>
      </c>
      <c r="J631" s="55">
        <v>86</v>
      </c>
      <c r="K631" s="54">
        <f t="shared" si="27"/>
        <v>86000</v>
      </c>
    </row>
    <row r="632" spans="1:11" x14ac:dyDescent="0.3">
      <c r="A632" s="52" t="s">
        <v>395</v>
      </c>
      <c r="B632" s="52">
        <f t="shared" si="28"/>
        <v>2016</v>
      </c>
      <c r="C632" s="52" t="s">
        <v>590</v>
      </c>
      <c r="D632" s="53">
        <v>42394</v>
      </c>
      <c r="E632" s="52">
        <f t="shared" si="29"/>
        <v>1461</v>
      </c>
      <c r="F632" s="54" t="s">
        <v>436</v>
      </c>
      <c r="G632" s="52" t="s">
        <v>399</v>
      </c>
      <c r="H632" s="54" t="s">
        <v>387</v>
      </c>
      <c r="I632" s="55">
        <v>100</v>
      </c>
      <c r="J632" s="55">
        <v>35</v>
      </c>
      <c r="K632" s="54">
        <f t="shared" si="27"/>
        <v>3500</v>
      </c>
    </row>
    <row r="633" spans="1:11" x14ac:dyDescent="0.3">
      <c r="A633" s="52" t="s">
        <v>398</v>
      </c>
      <c r="B633" s="52">
        <f t="shared" si="28"/>
        <v>2016</v>
      </c>
      <c r="C633" s="52" t="s">
        <v>590</v>
      </c>
      <c r="D633" s="53">
        <v>42394</v>
      </c>
      <c r="E633" s="52">
        <f t="shared" si="29"/>
        <v>1462</v>
      </c>
      <c r="F633" s="54" t="s">
        <v>409</v>
      </c>
      <c r="G633" s="52" t="s">
        <v>396</v>
      </c>
      <c r="H633" s="54" t="s">
        <v>387</v>
      </c>
      <c r="I633" s="55">
        <v>400</v>
      </c>
      <c r="J633" s="55">
        <v>35</v>
      </c>
      <c r="K633" s="54">
        <f t="shared" si="27"/>
        <v>14000</v>
      </c>
    </row>
    <row r="634" spans="1:11" x14ac:dyDescent="0.3">
      <c r="A634" s="52" t="s">
        <v>398</v>
      </c>
      <c r="B634" s="52">
        <f t="shared" si="28"/>
        <v>2016</v>
      </c>
      <c r="C634" s="52" t="s">
        <v>590</v>
      </c>
      <c r="D634" s="53">
        <v>42395</v>
      </c>
      <c r="E634" s="52">
        <f t="shared" si="29"/>
        <v>1463</v>
      </c>
      <c r="F634" s="54" t="s">
        <v>397</v>
      </c>
      <c r="G634" s="52" t="s">
        <v>396</v>
      </c>
      <c r="H634" s="54" t="s">
        <v>384</v>
      </c>
      <c r="I634" s="55">
        <v>1000</v>
      </c>
      <c r="J634" s="55">
        <v>20</v>
      </c>
      <c r="K634" s="54">
        <f t="shared" si="27"/>
        <v>20000</v>
      </c>
    </row>
    <row r="635" spans="1:11" x14ac:dyDescent="0.3">
      <c r="A635" s="52" t="s">
        <v>395</v>
      </c>
      <c r="B635" s="52">
        <f t="shared" si="28"/>
        <v>2016</v>
      </c>
      <c r="C635" s="52" t="s">
        <v>590</v>
      </c>
      <c r="D635" s="53">
        <v>42395</v>
      </c>
      <c r="E635" s="52">
        <f t="shared" si="29"/>
        <v>1464</v>
      </c>
      <c r="F635" s="54" t="s">
        <v>425</v>
      </c>
      <c r="G635" s="52" t="s">
        <v>399</v>
      </c>
      <c r="H635" s="54" t="s">
        <v>385</v>
      </c>
      <c r="I635" s="55">
        <v>250</v>
      </c>
      <c r="J635" s="55">
        <v>86</v>
      </c>
      <c r="K635" s="54">
        <f t="shared" si="27"/>
        <v>21500</v>
      </c>
    </row>
    <row r="636" spans="1:11" x14ac:dyDescent="0.3">
      <c r="A636" s="52" t="s">
        <v>398</v>
      </c>
      <c r="B636" s="52">
        <f t="shared" si="28"/>
        <v>2016</v>
      </c>
      <c r="C636" s="52" t="s">
        <v>590</v>
      </c>
      <c r="D636" s="53">
        <v>42395</v>
      </c>
      <c r="E636" s="52">
        <f t="shared" si="29"/>
        <v>1465</v>
      </c>
      <c r="F636" s="54" t="s">
        <v>409</v>
      </c>
      <c r="G636" s="52" t="s">
        <v>396</v>
      </c>
      <c r="H636" s="54" t="s">
        <v>385</v>
      </c>
      <c r="I636" s="55">
        <v>300</v>
      </c>
      <c r="J636" s="55">
        <v>86</v>
      </c>
      <c r="K636" s="54">
        <f t="shared" si="27"/>
        <v>25800</v>
      </c>
    </row>
    <row r="637" spans="1:11" x14ac:dyDescent="0.3">
      <c r="A637" s="52" t="s">
        <v>398</v>
      </c>
      <c r="B637" s="52">
        <f t="shared" si="28"/>
        <v>2016</v>
      </c>
      <c r="C637" s="52" t="s">
        <v>590</v>
      </c>
      <c r="D637" s="53">
        <v>42396</v>
      </c>
      <c r="E637" s="52">
        <f t="shared" si="29"/>
        <v>1466</v>
      </c>
      <c r="F637" s="54" t="s">
        <v>397</v>
      </c>
      <c r="G637" s="52" t="s">
        <v>396</v>
      </c>
      <c r="H637" s="54" t="s">
        <v>383</v>
      </c>
      <c r="I637" s="55">
        <v>500</v>
      </c>
      <c r="J637" s="55">
        <v>10</v>
      </c>
      <c r="K637" s="54">
        <f t="shared" si="27"/>
        <v>5000</v>
      </c>
    </row>
    <row r="638" spans="1:11" x14ac:dyDescent="0.3">
      <c r="A638" s="52" t="s">
        <v>395</v>
      </c>
      <c r="B638" s="52">
        <f t="shared" si="28"/>
        <v>2016</v>
      </c>
      <c r="C638" s="52" t="s">
        <v>590</v>
      </c>
      <c r="D638" s="53">
        <v>42396</v>
      </c>
      <c r="E638" s="52">
        <f t="shared" si="29"/>
        <v>1467</v>
      </c>
      <c r="F638" s="54" t="s">
        <v>425</v>
      </c>
      <c r="G638" s="52" t="s">
        <v>399</v>
      </c>
      <c r="H638" s="54" t="s">
        <v>384</v>
      </c>
      <c r="I638" s="55">
        <v>300</v>
      </c>
      <c r="J638" s="55">
        <v>20</v>
      </c>
      <c r="K638" s="54">
        <f t="shared" si="27"/>
        <v>6000</v>
      </c>
    </row>
    <row r="639" spans="1:11" x14ac:dyDescent="0.3">
      <c r="A639" s="52" t="s">
        <v>398</v>
      </c>
      <c r="B639" s="52">
        <f t="shared" si="28"/>
        <v>2016</v>
      </c>
      <c r="C639" s="52" t="s">
        <v>590</v>
      </c>
      <c r="D639" s="53">
        <v>42396</v>
      </c>
      <c r="E639" s="52">
        <f t="shared" si="29"/>
        <v>1468</v>
      </c>
      <c r="F639" s="54" t="s">
        <v>409</v>
      </c>
      <c r="G639" s="52" t="s">
        <v>396</v>
      </c>
      <c r="H639" s="54" t="s">
        <v>384</v>
      </c>
      <c r="I639" s="55">
        <v>500</v>
      </c>
      <c r="J639" s="55">
        <v>20</v>
      </c>
      <c r="K639" s="54">
        <f t="shared" si="27"/>
        <v>10000</v>
      </c>
    </row>
    <row r="640" spans="1:11" x14ac:dyDescent="0.3">
      <c r="A640" s="52" t="s">
        <v>398</v>
      </c>
      <c r="B640" s="52">
        <f t="shared" si="28"/>
        <v>2016</v>
      </c>
      <c r="C640" s="52" t="s">
        <v>590</v>
      </c>
      <c r="D640" s="53">
        <v>42397</v>
      </c>
      <c r="E640" s="52">
        <f t="shared" si="29"/>
        <v>1469</v>
      </c>
      <c r="F640" s="54" t="s">
        <v>397</v>
      </c>
      <c r="G640" s="52" t="s">
        <v>396</v>
      </c>
      <c r="H640" s="54" t="s">
        <v>381</v>
      </c>
      <c r="I640" s="55">
        <v>250</v>
      </c>
      <c r="J640" s="55">
        <v>120</v>
      </c>
      <c r="K640" s="54">
        <f t="shared" si="27"/>
        <v>30000</v>
      </c>
    </row>
    <row r="641" spans="1:11" x14ac:dyDescent="0.3">
      <c r="A641" s="52" t="s">
        <v>395</v>
      </c>
      <c r="B641" s="52">
        <f t="shared" si="28"/>
        <v>2016</v>
      </c>
      <c r="C641" s="52" t="s">
        <v>590</v>
      </c>
      <c r="D641" s="53">
        <v>42397</v>
      </c>
      <c r="E641" s="52">
        <f t="shared" si="29"/>
        <v>1470</v>
      </c>
      <c r="F641" s="54" t="s">
        <v>425</v>
      </c>
      <c r="G641" s="52" t="s">
        <v>399</v>
      </c>
      <c r="H641" s="54" t="s">
        <v>383</v>
      </c>
      <c r="I641" s="55">
        <v>300</v>
      </c>
      <c r="J641" s="55">
        <v>10</v>
      </c>
      <c r="K641" s="54">
        <f t="shared" si="27"/>
        <v>3000</v>
      </c>
    </row>
    <row r="642" spans="1:11" x14ac:dyDescent="0.3">
      <c r="A642" s="52" t="s">
        <v>398</v>
      </c>
      <c r="B642" s="52">
        <f t="shared" si="28"/>
        <v>2016</v>
      </c>
      <c r="C642" s="52" t="s">
        <v>590</v>
      </c>
      <c r="D642" s="53">
        <v>42397</v>
      </c>
      <c r="E642" s="52">
        <f t="shared" si="29"/>
        <v>1471</v>
      </c>
      <c r="F642" s="54" t="s">
        <v>409</v>
      </c>
      <c r="G642" s="52" t="s">
        <v>396</v>
      </c>
      <c r="H642" s="54" t="s">
        <v>387</v>
      </c>
      <c r="I642" s="55">
        <v>100</v>
      </c>
      <c r="J642" s="55">
        <v>35</v>
      </c>
      <c r="K642" s="54">
        <f t="shared" si="27"/>
        <v>3500</v>
      </c>
    </row>
    <row r="643" spans="1:11" x14ac:dyDescent="0.3">
      <c r="A643" s="52" t="s">
        <v>405</v>
      </c>
      <c r="B643" s="52">
        <f t="shared" si="28"/>
        <v>2016</v>
      </c>
      <c r="C643" s="52" t="s">
        <v>590</v>
      </c>
      <c r="D643" s="53">
        <v>42398</v>
      </c>
      <c r="E643" s="52">
        <f t="shared" si="29"/>
        <v>1472</v>
      </c>
      <c r="F643" s="54" t="s">
        <v>423</v>
      </c>
      <c r="G643" s="52" t="s">
        <v>403</v>
      </c>
      <c r="H643" s="54" t="s">
        <v>387</v>
      </c>
      <c r="I643" s="55">
        <v>120</v>
      </c>
      <c r="J643" s="55">
        <v>35</v>
      </c>
      <c r="K643" s="54">
        <f t="shared" si="27"/>
        <v>4200</v>
      </c>
    </row>
    <row r="644" spans="1:11" x14ac:dyDescent="0.3">
      <c r="A644" s="52" t="s">
        <v>395</v>
      </c>
      <c r="B644" s="52">
        <f t="shared" si="28"/>
        <v>2016</v>
      </c>
      <c r="C644" s="52" t="s">
        <v>590</v>
      </c>
      <c r="D644" s="53">
        <v>42398</v>
      </c>
      <c r="E644" s="52">
        <f t="shared" si="29"/>
        <v>1473</v>
      </c>
      <c r="F644" s="54" t="s">
        <v>425</v>
      </c>
      <c r="G644" s="52" t="s">
        <v>399</v>
      </c>
      <c r="H644" s="54" t="s">
        <v>381</v>
      </c>
      <c r="I644" s="55">
        <v>20</v>
      </c>
      <c r="J644" s="55">
        <v>120</v>
      </c>
      <c r="K644" s="54">
        <f t="shared" si="27"/>
        <v>2400</v>
      </c>
    </row>
    <row r="645" spans="1:11" x14ac:dyDescent="0.3">
      <c r="A645" s="52" t="s">
        <v>398</v>
      </c>
      <c r="B645" s="52">
        <f t="shared" si="28"/>
        <v>2016</v>
      </c>
      <c r="C645" s="52" t="s">
        <v>590</v>
      </c>
      <c r="D645" s="53">
        <v>42398</v>
      </c>
      <c r="E645" s="52">
        <f t="shared" si="29"/>
        <v>1474</v>
      </c>
      <c r="F645" s="54" t="s">
        <v>409</v>
      </c>
      <c r="G645" s="52" t="s">
        <v>396</v>
      </c>
      <c r="H645" s="54" t="s">
        <v>385</v>
      </c>
      <c r="I645" s="55">
        <v>500</v>
      </c>
      <c r="J645" s="55">
        <v>86</v>
      </c>
      <c r="K645" s="54">
        <f t="shared" si="27"/>
        <v>43000</v>
      </c>
    </row>
    <row r="646" spans="1:11" x14ac:dyDescent="0.3">
      <c r="A646" s="52" t="s">
        <v>405</v>
      </c>
      <c r="B646" s="52">
        <f t="shared" si="28"/>
        <v>2016</v>
      </c>
      <c r="C646" s="52" t="s">
        <v>590</v>
      </c>
      <c r="D646" s="53">
        <v>42399</v>
      </c>
      <c r="E646" s="52">
        <f t="shared" si="29"/>
        <v>1475</v>
      </c>
      <c r="F646" s="54" t="s">
        <v>423</v>
      </c>
      <c r="G646" s="52" t="s">
        <v>403</v>
      </c>
      <c r="H646" s="54" t="s">
        <v>385</v>
      </c>
      <c r="I646" s="55">
        <v>500</v>
      </c>
      <c r="J646" s="55">
        <v>86</v>
      </c>
      <c r="K646" s="54">
        <f t="shared" si="27"/>
        <v>43000</v>
      </c>
    </row>
    <row r="647" spans="1:11" x14ac:dyDescent="0.3">
      <c r="A647" s="52" t="s">
        <v>398</v>
      </c>
      <c r="B647" s="52">
        <f t="shared" si="28"/>
        <v>2016</v>
      </c>
      <c r="C647" s="52" t="s">
        <v>590</v>
      </c>
      <c r="D647" s="53">
        <v>42399</v>
      </c>
      <c r="E647" s="52">
        <f t="shared" si="29"/>
        <v>1476</v>
      </c>
      <c r="F647" s="54" t="s">
        <v>420</v>
      </c>
      <c r="G647" s="52" t="s">
        <v>523</v>
      </c>
      <c r="H647" s="54" t="s">
        <v>387</v>
      </c>
      <c r="I647" s="55">
        <v>500</v>
      </c>
      <c r="J647" s="55">
        <v>35</v>
      </c>
      <c r="K647" s="54">
        <f t="shared" ref="K647:K710" si="30">I647*J647</f>
        <v>17500</v>
      </c>
    </row>
    <row r="648" spans="1:11" x14ac:dyDescent="0.3">
      <c r="A648" s="52" t="s">
        <v>398</v>
      </c>
      <c r="B648" s="52">
        <f t="shared" ref="B648:B711" si="31">YEAR(D648)</f>
        <v>2016</v>
      </c>
      <c r="C648" s="52" t="s">
        <v>590</v>
      </c>
      <c r="D648" s="53">
        <v>42399</v>
      </c>
      <c r="E648" s="52">
        <f t="shared" ref="E648:E711" si="32">E647+1</f>
        <v>1477</v>
      </c>
      <c r="F648" s="54" t="s">
        <v>397</v>
      </c>
      <c r="G648" s="52" t="s">
        <v>396</v>
      </c>
      <c r="H648" s="54" t="s">
        <v>384</v>
      </c>
      <c r="I648" s="55">
        <v>100</v>
      </c>
      <c r="J648" s="55">
        <v>20</v>
      </c>
      <c r="K648" s="54">
        <f t="shared" si="30"/>
        <v>2000</v>
      </c>
    </row>
    <row r="649" spans="1:11" x14ac:dyDescent="0.3">
      <c r="A649" s="52" t="s">
        <v>405</v>
      </c>
      <c r="B649" s="52">
        <f t="shared" si="31"/>
        <v>2016</v>
      </c>
      <c r="C649" s="52" t="s">
        <v>590</v>
      </c>
      <c r="D649" s="53">
        <v>42400</v>
      </c>
      <c r="E649" s="52">
        <f t="shared" si="32"/>
        <v>1478</v>
      </c>
      <c r="F649" s="54" t="s">
        <v>423</v>
      </c>
      <c r="G649" s="52" t="s">
        <v>403</v>
      </c>
      <c r="H649" s="54" t="s">
        <v>384</v>
      </c>
      <c r="I649" s="55">
        <v>500</v>
      </c>
      <c r="J649" s="55">
        <v>20</v>
      </c>
      <c r="K649" s="54">
        <f t="shared" si="30"/>
        <v>10000</v>
      </c>
    </row>
    <row r="650" spans="1:11" x14ac:dyDescent="0.3">
      <c r="A650" s="52" t="s">
        <v>522</v>
      </c>
      <c r="B650" s="52">
        <f t="shared" si="31"/>
        <v>2016</v>
      </c>
      <c r="C650" s="52" t="s">
        <v>590</v>
      </c>
      <c r="D650" s="53">
        <v>42400</v>
      </c>
      <c r="E650" s="52">
        <f t="shared" si="32"/>
        <v>1479</v>
      </c>
      <c r="F650" s="54" t="s">
        <v>464</v>
      </c>
      <c r="G650" s="52" t="s">
        <v>525</v>
      </c>
      <c r="H650" s="54" t="s">
        <v>385</v>
      </c>
      <c r="I650" s="55">
        <v>100</v>
      </c>
      <c r="J650" s="55">
        <v>86</v>
      </c>
      <c r="K650" s="54">
        <f t="shared" si="30"/>
        <v>8600</v>
      </c>
    </row>
    <row r="651" spans="1:11" x14ac:dyDescent="0.3">
      <c r="A651" s="52" t="s">
        <v>398</v>
      </c>
      <c r="B651" s="52">
        <f t="shared" si="31"/>
        <v>2016</v>
      </c>
      <c r="C651" s="52" t="s">
        <v>590</v>
      </c>
      <c r="D651" s="53">
        <v>42400</v>
      </c>
      <c r="E651" s="52">
        <f t="shared" si="32"/>
        <v>1480</v>
      </c>
      <c r="F651" s="54" t="s">
        <v>397</v>
      </c>
      <c r="G651" s="52" t="s">
        <v>396</v>
      </c>
      <c r="H651" s="54" t="s">
        <v>383</v>
      </c>
      <c r="I651" s="55">
        <v>500</v>
      </c>
      <c r="J651" s="55">
        <v>10</v>
      </c>
      <c r="K651" s="54">
        <f t="shared" si="30"/>
        <v>5000</v>
      </c>
    </row>
    <row r="652" spans="1:11" x14ac:dyDescent="0.3">
      <c r="A652" s="52" t="s">
        <v>398</v>
      </c>
      <c r="B652" s="52">
        <f t="shared" si="31"/>
        <v>2016</v>
      </c>
      <c r="C652" s="52" t="s">
        <v>591</v>
      </c>
      <c r="D652" s="53">
        <v>42401</v>
      </c>
      <c r="E652" s="52">
        <f t="shared" si="32"/>
        <v>1481</v>
      </c>
      <c r="F652" s="54" t="s">
        <v>428</v>
      </c>
      <c r="G652" s="52" t="s">
        <v>396</v>
      </c>
      <c r="H652" s="54" t="s">
        <v>383</v>
      </c>
      <c r="I652" s="55">
        <v>200</v>
      </c>
      <c r="J652" s="55">
        <v>10</v>
      </c>
      <c r="K652" s="54">
        <f t="shared" si="30"/>
        <v>2000</v>
      </c>
    </row>
    <row r="653" spans="1:11" x14ac:dyDescent="0.3">
      <c r="A653" s="52" t="s">
        <v>522</v>
      </c>
      <c r="B653" s="52">
        <f t="shared" si="31"/>
        <v>2016</v>
      </c>
      <c r="C653" s="52" t="s">
        <v>591</v>
      </c>
      <c r="D653" s="53">
        <v>42401</v>
      </c>
      <c r="E653" s="52">
        <f t="shared" si="32"/>
        <v>1482</v>
      </c>
      <c r="F653" s="54" t="s">
        <v>450</v>
      </c>
      <c r="G653" s="52" t="s">
        <v>525</v>
      </c>
      <c r="H653" s="54" t="s">
        <v>387</v>
      </c>
      <c r="I653" s="55">
        <v>400</v>
      </c>
      <c r="J653" s="55">
        <v>35</v>
      </c>
      <c r="K653" s="54">
        <f t="shared" si="30"/>
        <v>14000</v>
      </c>
    </row>
    <row r="654" spans="1:11" x14ac:dyDescent="0.3">
      <c r="A654" s="52" t="s">
        <v>398</v>
      </c>
      <c r="B654" s="52">
        <f t="shared" si="31"/>
        <v>2016</v>
      </c>
      <c r="C654" s="52" t="s">
        <v>591</v>
      </c>
      <c r="D654" s="53">
        <v>42401</v>
      </c>
      <c r="E654" s="52">
        <f t="shared" si="32"/>
        <v>1483</v>
      </c>
      <c r="F654" s="54" t="s">
        <v>397</v>
      </c>
      <c r="G654" s="52" t="s">
        <v>396</v>
      </c>
      <c r="H654" s="54" t="s">
        <v>381</v>
      </c>
      <c r="I654" s="55">
        <v>750</v>
      </c>
      <c r="J654" s="55">
        <v>120</v>
      </c>
      <c r="K654" s="54">
        <f t="shared" si="30"/>
        <v>90000</v>
      </c>
    </row>
    <row r="655" spans="1:11" x14ac:dyDescent="0.3">
      <c r="A655" s="52" t="s">
        <v>398</v>
      </c>
      <c r="B655" s="52">
        <f t="shared" si="31"/>
        <v>2016</v>
      </c>
      <c r="C655" s="52" t="s">
        <v>591</v>
      </c>
      <c r="D655" s="53">
        <v>42402</v>
      </c>
      <c r="E655" s="52">
        <f t="shared" si="32"/>
        <v>1484</v>
      </c>
      <c r="F655" s="54" t="s">
        <v>428</v>
      </c>
      <c r="G655" s="52" t="s">
        <v>396</v>
      </c>
      <c r="H655" s="54" t="s">
        <v>381</v>
      </c>
      <c r="I655" s="55">
        <v>200</v>
      </c>
      <c r="J655" s="55">
        <v>120</v>
      </c>
      <c r="K655" s="54">
        <f t="shared" si="30"/>
        <v>24000</v>
      </c>
    </row>
    <row r="656" spans="1:11" x14ac:dyDescent="0.3">
      <c r="A656" s="52" t="s">
        <v>522</v>
      </c>
      <c r="B656" s="52">
        <f t="shared" si="31"/>
        <v>2016</v>
      </c>
      <c r="C656" s="52" t="s">
        <v>591</v>
      </c>
      <c r="D656" s="53">
        <v>42402</v>
      </c>
      <c r="E656" s="52">
        <f t="shared" si="32"/>
        <v>1485</v>
      </c>
      <c r="F656" s="54" t="s">
        <v>450</v>
      </c>
      <c r="G656" s="52" t="s">
        <v>525</v>
      </c>
      <c r="H656" s="54" t="s">
        <v>385</v>
      </c>
      <c r="I656" s="55">
        <v>700</v>
      </c>
      <c r="J656" s="55">
        <v>86</v>
      </c>
      <c r="K656" s="54">
        <f t="shared" si="30"/>
        <v>60200</v>
      </c>
    </row>
    <row r="657" spans="1:11" x14ac:dyDescent="0.3">
      <c r="A657" s="52" t="s">
        <v>398</v>
      </c>
      <c r="B657" s="52">
        <f t="shared" si="31"/>
        <v>2016</v>
      </c>
      <c r="C657" s="52" t="s">
        <v>591</v>
      </c>
      <c r="D657" s="53">
        <v>42402</v>
      </c>
      <c r="E657" s="52">
        <f t="shared" si="32"/>
        <v>1486</v>
      </c>
      <c r="F657" s="54" t="s">
        <v>397</v>
      </c>
      <c r="G657" s="52" t="s">
        <v>396</v>
      </c>
      <c r="H657" s="54" t="s">
        <v>387</v>
      </c>
      <c r="I657" s="55">
        <v>250</v>
      </c>
      <c r="J657" s="55">
        <v>35</v>
      </c>
      <c r="K657" s="54">
        <f t="shared" si="30"/>
        <v>8750</v>
      </c>
    </row>
    <row r="658" spans="1:11" x14ac:dyDescent="0.3">
      <c r="A658" s="52" t="s">
        <v>398</v>
      </c>
      <c r="B658" s="52">
        <f t="shared" si="31"/>
        <v>2016</v>
      </c>
      <c r="C658" s="52" t="s">
        <v>591</v>
      </c>
      <c r="D658" s="53">
        <v>42403</v>
      </c>
      <c r="E658" s="52">
        <f t="shared" si="32"/>
        <v>1487</v>
      </c>
      <c r="F658" s="54" t="s">
        <v>428</v>
      </c>
      <c r="G658" s="52" t="s">
        <v>396</v>
      </c>
      <c r="H658" s="54" t="s">
        <v>383</v>
      </c>
      <c r="I658" s="55">
        <v>200</v>
      </c>
      <c r="J658" s="55">
        <v>10</v>
      </c>
      <c r="K658" s="54">
        <f t="shared" si="30"/>
        <v>2000</v>
      </c>
    </row>
    <row r="659" spans="1:11" x14ac:dyDescent="0.3">
      <c r="A659" s="52" t="s">
        <v>522</v>
      </c>
      <c r="B659" s="52">
        <f t="shared" si="31"/>
        <v>2016</v>
      </c>
      <c r="C659" s="52" t="s">
        <v>591</v>
      </c>
      <c r="D659" s="53">
        <v>42403</v>
      </c>
      <c r="E659" s="52">
        <f t="shared" si="32"/>
        <v>1488</v>
      </c>
      <c r="F659" s="54" t="s">
        <v>450</v>
      </c>
      <c r="G659" s="52" t="s">
        <v>525</v>
      </c>
      <c r="H659" s="54" t="s">
        <v>384</v>
      </c>
      <c r="I659" s="55">
        <v>25</v>
      </c>
      <c r="J659" s="55">
        <v>20</v>
      </c>
      <c r="K659" s="54">
        <f t="shared" si="30"/>
        <v>500</v>
      </c>
    </row>
    <row r="660" spans="1:11" x14ac:dyDescent="0.3">
      <c r="A660" s="52" t="s">
        <v>398</v>
      </c>
      <c r="B660" s="52">
        <f t="shared" si="31"/>
        <v>2016</v>
      </c>
      <c r="C660" s="52" t="s">
        <v>591</v>
      </c>
      <c r="D660" s="53">
        <v>42403</v>
      </c>
      <c r="E660" s="52">
        <f t="shared" si="32"/>
        <v>1489</v>
      </c>
      <c r="F660" s="54" t="s">
        <v>397</v>
      </c>
      <c r="G660" s="52" t="s">
        <v>396</v>
      </c>
      <c r="H660" s="54" t="s">
        <v>385</v>
      </c>
      <c r="I660" s="55">
        <v>500</v>
      </c>
      <c r="J660" s="55">
        <v>86</v>
      </c>
      <c r="K660" s="54">
        <f t="shared" si="30"/>
        <v>43000</v>
      </c>
    </row>
    <row r="661" spans="1:11" x14ac:dyDescent="0.3">
      <c r="A661" s="52" t="s">
        <v>398</v>
      </c>
      <c r="B661" s="52">
        <f t="shared" si="31"/>
        <v>2016</v>
      </c>
      <c r="C661" s="52" t="s">
        <v>591</v>
      </c>
      <c r="D661" s="53">
        <v>42404</v>
      </c>
      <c r="E661" s="52">
        <f t="shared" si="32"/>
        <v>1490</v>
      </c>
      <c r="F661" s="54" t="s">
        <v>412</v>
      </c>
      <c r="G661" s="52" t="s">
        <v>523</v>
      </c>
      <c r="H661" s="54" t="s">
        <v>381</v>
      </c>
      <c r="I661" s="55">
        <v>1000</v>
      </c>
      <c r="J661" s="55">
        <v>120</v>
      </c>
      <c r="K661" s="54">
        <f t="shared" si="30"/>
        <v>120000</v>
      </c>
    </row>
    <row r="662" spans="1:11" x14ac:dyDescent="0.3">
      <c r="A662" s="52" t="s">
        <v>522</v>
      </c>
      <c r="B662" s="52">
        <f t="shared" si="31"/>
        <v>2016</v>
      </c>
      <c r="C662" s="52" t="s">
        <v>591</v>
      </c>
      <c r="D662" s="53">
        <v>42404</v>
      </c>
      <c r="E662" s="52">
        <f t="shared" si="32"/>
        <v>1491</v>
      </c>
      <c r="F662" s="54" t="s">
        <v>450</v>
      </c>
      <c r="G662" s="52" t="s">
        <v>525</v>
      </c>
      <c r="H662" s="54" t="s">
        <v>387</v>
      </c>
      <c r="I662" s="55">
        <v>200</v>
      </c>
      <c r="J662" s="55">
        <v>35</v>
      </c>
      <c r="K662" s="54">
        <f t="shared" si="30"/>
        <v>7000</v>
      </c>
    </row>
    <row r="663" spans="1:11" x14ac:dyDescent="0.3">
      <c r="A663" s="52" t="s">
        <v>395</v>
      </c>
      <c r="B663" s="52">
        <f t="shared" si="31"/>
        <v>2016</v>
      </c>
      <c r="C663" s="52" t="s">
        <v>591</v>
      </c>
      <c r="D663" s="53">
        <v>42404</v>
      </c>
      <c r="E663" s="52">
        <f t="shared" si="32"/>
        <v>1492</v>
      </c>
      <c r="F663" s="54" t="s">
        <v>400</v>
      </c>
      <c r="G663" s="52" t="s">
        <v>399</v>
      </c>
      <c r="H663" s="54" t="s">
        <v>384</v>
      </c>
      <c r="I663" s="55">
        <v>500</v>
      </c>
      <c r="J663" s="55">
        <v>20</v>
      </c>
      <c r="K663" s="54">
        <f t="shared" si="30"/>
        <v>10000</v>
      </c>
    </row>
    <row r="664" spans="1:11" x14ac:dyDescent="0.3">
      <c r="A664" s="52" t="s">
        <v>398</v>
      </c>
      <c r="B664" s="52">
        <f t="shared" si="31"/>
        <v>2016</v>
      </c>
      <c r="C664" s="52" t="s">
        <v>591</v>
      </c>
      <c r="D664" s="53">
        <v>42405</v>
      </c>
      <c r="E664" s="52">
        <f t="shared" si="32"/>
        <v>1493</v>
      </c>
      <c r="F664" s="54" t="s">
        <v>412</v>
      </c>
      <c r="G664" s="52" t="s">
        <v>523</v>
      </c>
      <c r="H664" s="54" t="s">
        <v>383</v>
      </c>
      <c r="I664" s="55">
        <v>200</v>
      </c>
      <c r="J664" s="55">
        <v>10</v>
      </c>
      <c r="K664" s="54">
        <f t="shared" si="30"/>
        <v>2000</v>
      </c>
    </row>
    <row r="665" spans="1:11" x14ac:dyDescent="0.3">
      <c r="A665" s="52" t="s">
        <v>395</v>
      </c>
      <c r="B665" s="52">
        <f t="shared" si="31"/>
        <v>2016</v>
      </c>
      <c r="C665" s="52" t="s">
        <v>591</v>
      </c>
      <c r="D665" s="53">
        <v>42405</v>
      </c>
      <c r="E665" s="52">
        <f t="shared" si="32"/>
        <v>1494</v>
      </c>
      <c r="F665" s="54" t="s">
        <v>433</v>
      </c>
      <c r="G665" s="52" t="s">
        <v>528</v>
      </c>
      <c r="H665" s="54" t="s">
        <v>385</v>
      </c>
      <c r="I665" s="55">
        <v>5</v>
      </c>
      <c r="J665" s="55">
        <v>86</v>
      </c>
      <c r="K665" s="54">
        <f t="shared" si="30"/>
        <v>430</v>
      </c>
    </row>
    <row r="666" spans="1:11" x14ac:dyDescent="0.3">
      <c r="A666" s="52" t="s">
        <v>395</v>
      </c>
      <c r="B666" s="52">
        <f t="shared" si="31"/>
        <v>2016</v>
      </c>
      <c r="C666" s="52" t="s">
        <v>591</v>
      </c>
      <c r="D666" s="53">
        <v>42405</v>
      </c>
      <c r="E666" s="52">
        <f t="shared" si="32"/>
        <v>1495</v>
      </c>
      <c r="F666" s="54" t="s">
        <v>400</v>
      </c>
      <c r="G666" s="52" t="s">
        <v>399</v>
      </c>
      <c r="H666" s="54" t="s">
        <v>383</v>
      </c>
      <c r="I666" s="55">
        <v>500</v>
      </c>
      <c r="J666" s="55">
        <v>10</v>
      </c>
      <c r="K666" s="54">
        <f t="shared" si="30"/>
        <v>5000</v>
      </c>
    </row>
    <row r="667" spans="1:11" x14ac:dyDescent="0.3">
      <c r="A667" s="52" t="s">
        <v>398</v>
      </c>
      <c r="B667" s="52">
        <f t="shared" si="31"/>
        <v>2016</v>
      </c>
      <c r="C667" s="52" t="s">
        <v>591</v>
      </c>
      <c r="D667" s="53">
        <v>42406</v>
      </c>
      <c r="E667" s="52">
        <f t="shared" si="32"/>
        <v>1496</v>
      </c>
      <c r="F667" s="54" t="s">
        <v>412</v>
      </c>
      <c r="G667" s="52" t="s">
        <v>523</v>
      </c>
      <c r="H667" s="54" t="s">
        <v>381</v>
      </c>
      <c r="I667" s="55">
        <v>100</v>
      </c>
      <c r="J667" s="55">
        <v>120</v>
      </c>
      <c r="K667" s="54">
        <f t="shared" si="30"/>
        <v>12000</v>
      </c>
    </row>
    <row r="668" spans="1:11" x14ac:dyDescent="0.3">
      <c r="A668" s="52" t="s">
        <v>395</v>
      </c>
      <c r="B668" s="52">
        <f t="shared" si="31"/>
        <v>2016</v>
      </c>
      <c r="C668" s="52" t="s">
        <v>591</v>
      </c>
      <c r="D668" s="53">
        <v>42406</v>
      </c>
      <c r="E668" s="52">
        <f t="shared" si="32"/>
        <v>1497</v>
      </c>
      <c r="F668" s="54" t="s">
        <v>433</v>
      </c>
      <c r="G668" s="52" t="s">
        <v>528</v>
      </c>
      <c r="H668" s="54" t="s">
        <v>384</v>
      </c>
      <c r="I668" s="55">
        <v>5</v>
      </c>
      <c r="J668" s="55">
        <v>20</v>
      </c>
      <c r="K668" s="54">
        <f t="shared" si="30"/>
        <v>100</v>
      </c>
    </row>
    <row r="669" spans="1:11" x14ac:dyDescent="0.3">
      <c r="A669" s="52" t="s">
        <v>395</v>
      </c>
      <c r="B669" s="52">
        <f t="shared" si="31"/>
        <v>2016</v>
      </c>
      <c r="C669" s="52" t="s">
        <v>591</v>
      </c>
      <c r="D669" s="53">
        <v>42406</v>
      </c>
      <c r="E669" s="52">
        <f t="shared" si="32"/>
        <v>1498</v>
      </c>
      <c r="F669" s="54" t="s">
        <v>400</v>
      </c>
      <c r="G669" s="52" t="s">
        <v>399</v>
      </c>
      <c r="H669" s="54" t="s">
        <v>381</v>
      </c>
      <c r="I669" s="55">
        <v>750</v>
      </c>
      <c r="J669" s="55">
        <v>120</v>
      </c>
      <c r="K669" s="54">
        <f t="shared" si="30"/>
        <v>90000</v>
      </c>
    </row>
    <row r="670" spans="1:11" x14ac:dyDescent="0.3">
      <c r="A670" s="52" t="s">
        <v>405</v>
      </c>
      <c r="B670" s="52">
        <f t="shared" si="31"/>
        <v>2016</v>
      </c>
      <c r="C670" s="52" t="s">
        <v>591</v>
      </c>
      <c r="D670" s="53">
        <v>42407</v>
      </c>
      <c r="E670" s="52">
        <f t="shared" si="32"/>
        <v>1499</v>
      </c>
      <c r="F670" s="54" t="s">
        <v>423</v>
      </c>
      <c r="G670" s="52" t="s">
        <v>403</v>
      </c>
      <c r="H670" s="54" t="s">
        <v>383</v>
      </c>
      <c r="I670" s="55">
        <v>200</v>
      </c>
      <c r="J670" s="55">
        <v>10</v>
      </c>
      <c r="K670" s="54">
        <f t="shared" si="30"/>
        <v>2000</v>
      </c>
    </row>
    <row r="671" spans="1:11" x14ac:dyDescent="0.3">
      <c r="A671" s="52" t="s">
        <v>395</v>
      </c>
      <c r="B671" s="52">
        <f t="shared" si="31"/>
        <v>2016</v>
      </c>
      <c r="C671" s="52" t="s">
        <v>591</v>
      </c>
      <c r="D671" s="53">
        <v>42407</v>
      </c>
      <c r="E671" s="52">
        <f t="shared" si="32"/>
        <v>1500</v>
      </c>
      <c r="F671" s="54" t="s">
        <v>433</v>
      </c>
      <c r="G671" s="52" t="s">
        <v>528</v>
      </c>
      <c r="H671" s="54" t="s">
        <v>387</v>
      </c>
      <c r="I671" s="55">
        <v>10</v>
      </c>
      <c r="J671" s="55">
        <v>35</v>
      </c>
      <c r="K671" s="54">
        <f t="shared" si="30"/>
        <v>350</v>
      </c>
    </row>
    <row r="672" spans="1:11" x14ac:dyDescent="0.3">
      <c r="A672" s="52" t="s">
        <v>395</v>
      </c>
      <c r="B672" s="52">
        <f t="shared" si="31"/>
        <v>2016</v>
      </c>
      <c r="C672" s="52" t="s">
        <v>591</v>
      </c>
      <c r="D672" s="53">
        <v>42407</v>
      </c>
      <c r="E672" s="52">
        <f t="shared" si="32"/>
        <v>1501</v>
      </c>
      <c r="F672" s="54" t="s">
        <v>433</v>
      </c>
      <c r="G672" s="52" t="s">
        <v>528</v>
      </c>
      <c r="H672" s="54" t="s">
        <v>387</v>
      </c>
      <c r="I672" s="55">
        <v>500</v>
      </c>
      <c r="J672" s="55">
        <v>35</v>
      </c>
      <c r="K672" s="54">
        <f t="shared" si="30"/>
        <v>17500</v>
      </c>
    </row>
    <row r="673" spans="1:11" x14ac:dyDescent="0.3">
      <c r="A673" s="52" t="s">
        <v>405</v>
      </c>
      <c r="B673" s="52">
        <f t="shared" si="31"/>
        <v>2016</v>
      </c>
      <c r="C673" s="52" t="s">
        <v>591</v>
      </c>
      <c r="D673" s="53">
        <v>42408</v>
      </c>
      <c r="E673" s="52">
        <f t="shared" si="32"/>
        <v>1502</v>
      </c>
      <c r="F673" s="54" t="s">
        <v>404</v>
      </c>
      <c r="G673" s="52" t="s">
        <v>403</v>
      </c>
      <c r="H673" s="54" t="s">
        <v>381</v>
      </c>
      <c r="I673" s="55">
        <v>5</v>
      </c>
      <c r="J673" s="55">
        <v>120</v>
      </c>
      <c r="K673" s="54">
        <f t="shared" si="30"/>
        <v>600</v>
      </c>
    </row>
    <row r="674" spans="1:11" x14ac:dyDescent="0.3">
      <c r="A674" s="52" t="s">
        <v>395</v>
      </c>
      <c r="B674" s="52">
        <f t="shared" si="31"/>
        <v>2016</v>
      </c>
      <c r="C674" s="52" t="s">
        <v>591</v>
      </c>
      <c r="D674" s="53">
        <v>42408</v>
      </c>
      <c r="E674" s="52">
        <f t="shared" si="32"/>
        <v>1503</v>
      </c>
      <c r="F674" s="54" t="s">
        <v>433</v>
      </c>
      <c r="G674" s="52" t="s">
        <v>528</v>
      </c>
      <c r="H674" s="54" t="s">
        <v>385</v>
      </c>
      <c r="I674" s="55">
        <v>5</v>
      </c>
      <c r="J674" s="55">
        <v>86</v>
      </c>
      <c r="K674" s="54">
        <f t="shared" si="30"/>
        <v>430</v>
      </c>
    </row>
    <row r="675" spans="1:11" x14ac:dyDescent="0.3">
      <c r="A675" s="52" t="s">
        <v>395</v>
      </c>
      <c r="B675" s="52">
        <f t="shared" si="31"/>
        <v>2016</v>
      </c>
      <c r="C675" s="52" t="s">
        <v>591</v>
      </c>
      <c r="D675" s="53">
        <v>42408</v>
      </c>
      <c r="E675" s="52">
        <f t="shared" si="32"/>
        <v>1504</v>
      </c>
      <c r="F675" s="54" t="s">
        <v>433</v>
      </c>
      <c r="G675" s="52" t="s">
        <v>528</v>
      </c>
      <c r="H675" s="54" t="s">
        <v>385</v>
      </c>
      <c r="I675" s="55">
        <v>200</v>
      </c>
      <c r="J675" s="55">
        <v>86</v>
      </c>
      <c r="K675" s="54">
        <f t="shared" si="30"/>
        <v>17200</v>
      </c>
    </row>
    <row r="676" spans="1:11" x14ac:dyDescent="0.3">
      <c r="A676" s="52" t="s">
        <v>405</v>
      </c>
      <c r="B676" s="52">
        <f t="shared" si="31"/>
        <v>2016</v>
      </c>
      <c r="C676" s="52" t="s">
        <v>591</v>
      </c>
      <c r="D676" s="53">
        <v>42409</v>
      </c>
      <c r="E676" s="52">
        <f t="shared" si="32"/>
        <v>1505</v>
      </c>
      <c r="F676" s="54" t="s">
        <v>423</v>
      </c>
      <c r="G676" s="52" t="s">
        <v>403</v>
      </c>
      <c r="H676" s="54" t="s">
        <v>387</v>
      </c>
      <c r="I676" s="55">
        <v>200</v>
      </c>
      <c r="J676" s="55">
        <v>35</v>
      </c>
      <c r="K676" s="54">
        <f t="shared" si="30"/>
        <v>7000</v>
      </c>
    </row>
    <row r="677" spans="1:11" x14ac:dyDescent="0.3">
      <c r="A677" s="52" t="s">
        <v>395</v>
      </c>
      <c r="B677" s="52">
        <f t="shared" si="31"/>
        <v>2016</v>
      </c>
      <c r="C677" s="52" t="s">
        <v>591</v>
      </c>
      <c r="D677" s="53">
        <v>42409</v>
      </c>
      <c r="E677" s="52">
        <f t="shared" si="32"/>
        <v>1506</v>
      </c>
      <c r="F677" s="54" t="s">
        <v>422</v>
      </c>
      <c r="G677" s="52" t="s">
        <v>529</v>
      </c>
      <c r="H677" s="54" t="s">
        <v>384</v>
      </c>
      <c r="I677" s="55">
        <v>100</v>
      </c>
      <c r="J677" s="55">
        <v>20</v>
      </c>
      <c r="K677" s="54">
        <f t="shared" si="30"/>
        <v>2000</v>
      </c>
    </row>
    <row r="678" spans="1:11" x14ac:dyDescent="0.3">
      <c r="A678" s="52" t="s">
        <v>395</v>
      </c>
      <c r="B678" s="52">
        <f t="shared" si="31"/>
        <v>2016</v>
      </c>
      <c r="C678" s="52" t="s">
        <v>591</v>
      </c>
      <c r="D678" s="53">
        <v>42409</v>
      </c>
      <c r="E678" s="52">
        <f t="shared" si="32"/>
        <v>1507</v>
      </c>
      <c r="F678" s="54" t="s">
        <v>433</v>
      </c>
      <c r="G678" s="52" t="s">
        <v>528</v>
      </c>
      <c r="H678" s="54" t="s">
        <v>384</v>
      </c>
      <c r="I678" s="55">
        <v>100</v>
      </c>
      <c r="J678" s="55">
        <v>20</v>
      </c>
      <c r="K678" s="54">
        <f t="shared" si="30"/>
        <v>2000</v>
      </c>
    </row>
    <row r="679" spans="1:11" x14ac:dyDescent="0.3">
      <c r="A679" s="52" t="s">
        <v>398</v>
      </c>
      <c r="B679" s="52">
        <f t="shared" si="31"/>
        <v>2016</v>
      </c>
      <c r="C679" s="52" t="s">
        <v>591</v>
      </c>
      <c r="D679" s="53">
        <v>42410</v>
      </c>
      <c r="E679" s="52">
        <f t="shared" si="32"/>
        <v>1508</v>
      </c>
      <c r="F679" s="54" t="s">
        <v>397</v>
      </c>
      <c r="G679" s="52" t="s">
        <v>396</v>
      </c>
      <c r="H679" s="54" t="s">
        <v>385</v>
      </c>
      <c r="I679" s="55">
        <v>150</v>
      </c>
      <c r="J679" s="55">
        <v>86</v>
      </c>
      <c r="K679" s="54">
        <f t="shared" si="30"/>
        <v>12900</v>
      </c>
    </row>
    <row r="680" spans="1:11" x14ac:dyDescent="0.3">
      <c r="A680" s="52" t="s">
        <v>395</v>
      </c>
      <c r="B680" s="52">
        <f t="shared" si="31"/>
        <v>2016</v>
      </c>
      <c r="C680" s="52" t="s">
        <v>591</v>
      </c>
      <c r="D680" s="53">
        <v>42410</v>
      </c>
      <c r="E680" s="52">
        <f t="shared" si="32"/>
        <v>1509</v>
      </c>
      <c r="F680" s="54" t="s">
        <v>422</v>
      </c>
      <c r="G680" s="52" t="s">
        <v>529</v>
      </c>
      <c r="H680" s="54" t="s">
        <v>383</v>
      </c>
      <c r="I680" s="55">
        <v>50</v>
      </c>
      <c r="J680" s="55">
        <v>10</v>
      </c>
      <c r="K680" s="54">
        <f t="shared" si="30"/>
        <v>500</v>
      </c>
    </row>
    <row r="681" spans="1:11" x14ac:dyDescent="0.3">
      <c r="A681" s="52" t="s">
        <v>395</v>
      </c>
      <c r="B681" s="52">
        <f t="shared" si="31"/>
        <v>2016</v>
      </c>
      <c r="C681" s="52" t="s">
        <v>591</v>
      </c>
      <c r="D681" s="53">
        <v>42410</v>
      </c>
      <c r="E681" s="52">
        <f t="shared" si="32"/>
        <v>1510</v>
      </c>
      <c r="F681" s="54" t="s">
        <v>433</v>
      </c>
      <c r="G681" s="52" t="s">
        <v>528</v>
      </c>
      <c r="H681" s="54" t="s">
        <v>383</v>
      </c>
      <c r="I681" s="55">
        <v>200</v>
      </c>
      <c r="J681" s="55">
        <v>10</v>
      </c>
      <c r="K681" s="54">
        <f t="shared" si="30"/>
        <v>2000</v>
      </c>
    </row>
    <row r="682" spans="1:11" x14ac:dyDescent="0.3">
      <c r="A682" s="52" t="s">
        <v>398</v>
      </c>
      <c r="B682" s="52">
        <f t="shared" si="31"/>
        <v>2016</v>
      </c>
      <c r="C682" s="52" t="s">
        <v>591</v>
      </c>
      <c r="D682" s="53">
        <v>42411</v>
      </c>
      <c r="E682" s="52">
        <f t="shared" si="32"/>
        <v>1511</v>
      </c>
      <c r="F682" s="54" t="s">
        <v>397</v>
      </c>
      <c r="G682" s="52" t="s">
        <v>396</v>
      </c>
      <c r="H682" s="54" t="s">
        <v>384</v>
      </c>
      <c r="I682" s="55">
        <v>400</v>
      </c>
      <c r="J682" s="55">
        <v>20</v>
      </c>
      <c r="K682" s="54">
        <f t="shared" si="30"/>
        <v>8000</v>
      </c>
    </row>
    <row r="683" spans="1:11" x14ac:dyDescent="0.3">
      <c r="A683" s="52" t="s">
        <v>405</v>
      </c>
      <c r="B683" s="52">
        <f t="shared" si="31"/>
        <v>2016</v>
      </c>
      <c r="C683" s="52" t="s">
        <v>591</v>
      </c>
      <c r="D683" s="53">
        <v>42411</v>
      </c>
      <c r="E683" s="52">
        <f t="shared" si="32"/>
        <v>1512</v>
      </c>
      <c r="F683" s="54" t="s">
        <v>441</v>
      </c>
      <c r="G683" s="52" t="s">
        <v>403</v>
      </c>
      <c r="H683" s="54" t="s">
        <v>381</v>
      </c>
      <c r="I683" s="55">
        <v>200</v>
      </c>
      <c r="J683" s="55">
        <v>120</v>
      </c>
      <c r="K683" s="54">
        <f t="shared" si="30"/>
        <v>24000</v>
      </c>
    </row>
    <row r="684" spans="1:11" x14ac:dyDescent="0.3">
      <c r="A684" s="52" t="s">
        <v>395</v>
      </c>
      <c r="B684" s="52">
        <f t="shared" si="31"/>
        <v>2016</v>
      </c>
      <c r="C684" s="52" t="s">
        <v>591</v>
      </c>
      <c r="D684" s="53">
        <v>42411</v>
      </c>
      <c r="E684" s="52">
        <f t="shared" si="32"/>
        <v>1513</v>
      </c>
      <c r="F684" s="54" t="s">
        <v>432</v>
      </c>
      <c r="G684" s="52" t="s">
        <v>529</v>
      </c>
      <c r="H684" s="54" t="s">
        <v>381</v>
      </c>
      <c r="I684" s="55">
        <v>450</v>
      </c>
      <c r="J684" s="55">
        <v>120</v>
      </c>
      <c r="K684" s="54">
        <f t="shared" si="30"/>
        <v>54000</v>
      </c>
    </row>
    <row r="685" spans="1:11" x14ac:dyDescent="0.3">
      <c r="A685" s="52" t="s">
        <v>395</v>
      </c>
      <c r="B685" s="52">
        <f t="shared" si="31"/>
        <v>2016</v>
      </c>
      <c r="C685" s="52" t="s">
        <v>591</v>
      </c>
      <c r="D685" s="53">
        <v>42412</v>
      </c>
      <c r="E685" s="52">
        <f t="shared" si="32"/>
        <v>1514</v>
      </c>
      <c r="F685" s="54" t="s">
        <v>433</v>
      </c>
      <c r="G685" s="52" t="s">
        <v>528</v>
      </c>
      <c r="H685" s="54" t="s">
        <v>383</v>
      </c>
      <c r="I685" s="55">
        <v>1100</v>
      </c>
      <c r="J685" s="55">
        <v>10</v>
      </c>
      <c r="K685" s="54">
        <f t="shared" si="30"/>
        <v>11000</v>
      </c>
    </row>
    <row r="686" spans="1:11" x14ac:dyDescent="0.3">
      <c r="A686" s="52" t="s">
        <v>395</v>
      </c>
      <c r="B686" s="52">
        <f t="shared" si="31"/>
        <v>2016</v>
      </c>
      <c r="C686" s="52" t="s">
        <v>591</v>
      </c>
      <c r="D686" s="53">
        <v>42412</v>
      </c>
      <c r="E686" s="52">
        <f t="shared" si="32"/>
        <v>1515</v>
      </c>
      <c r="F686" s="54" t="s">
        <v>433</v>
      </c>
      <c r="G686" s="52" t="s">
        <v>528</v>
      </c>
      <c r="H686" s="54" t="s">
        <v>387</v>
      </c>
      <c r="I686" s="55">
        <v>200</v>
      </c>
      <c r="J686" s="55">
        <v>35</v>
      </c>
      <c r="K686" s="54">
        <f t="shared" si="30"/>
        <v>7000</v>
      </c>
    </row>
    <row r="687" spans="1:11" x14ac:dyDescent="0.3">
      <c r="A687" s="52" t="s">
        <v>395</v>
      </c>
      <c r="B687" s="52">
        <f t="shared" si="31"/>
        <v>2016</v>
      </c>
      <c r="C687" s="52" t="s">
        <v>591</v>
      </c>
      <c r="D687" s="53">
        <v>42412</v>
      </c>
      <c r="E687" s="52">
        <f t="shared" si="32"/>
        <v>1516</v>
      </c>
      <c r="F687" s="54" t="s">
        <v>425</v>
      </c>
      <c r="G687" s="52" t="s">
        <v>399</v>
      </c>
      <c r="H687" s="54" t="s">
        <v>385</v>
      </c>
      <c r="I687" s="55">
        <v>400</v>
      </c>
      <c r="J687" s="55">
        <v>86</v>
      </c>
      <c r="K687" s="54">
        <f t="shared" si="30"/>
        <v>34400</v>
      </c>
    </row>
    <row r="688" spans="1:11" x14ac:dyDescent="0.3">
      <c r="A688" s="52" t="s">
        <v>395</v>
      </c>
      <c r="B688" s="52">
        <f t="shared" si="31"/>
        <v>2016</v>
      </c>
      <c r="C688" s="52" t="s">
        <v>591</v>
      </c>
      <c r="D688" s="53">
        <v>42413</v>
      </c>
      <c r="E688" s="52">
        <f t="shared" si="32"/>
        <v>1517</v>
      </c>
      <c r="F688" s="54" t="s">
        <v>433</v>
      </c>
      <c r="G688" s="52" t="s">
        <v>528</v>
      </c>
      <c r="H688" s="54" t="s">
        <v>381</v>
      </c>
      <c r="I688" s="55">
        <v>100</v>
      </c>
      <c r="J688" s="55">
        <v>120</v>
      </c>
      <c r="K688" s="54">
        <f t="shared" si="30"/>
        <v>12000</v>
      </c>
    </row>
    <row r="689" spans="1:11" x14ac:dyDescent="0.3">
      <c r="A689" s="52" t="s">
        <v>395</v>
      </c>
      <c r="B689" s="52">
        <f t="shared" si="31"/>
        <v>2016</v>
      </c>
      <c r="C689" s="52" t="s">
        <v>591</v>
      </c>
      <c r="D689" s="53">
        <v>42413</v>
      </c>
      <c r="E689" s="52">
        <f t="shared" si="32"/>
        <v>1518</v>
      </c>
      <c r="F689" s="54" t="s">
        <v>433</v>
      </c>
      <c r="G689" s="52" t="s">
        <v>528</v>
      </c>
      <c r="H689" s="54" t="s">
        <v>385</v>
      </c>
      <c r="I689" s="55">
        <v>100</v>
      </c>
      <c r="J689" s="55">
        <v>86</v>
      </c>
      <c r="K689" s="54">
        <f t="shared" si="30"/>
        <v>8600</v>
      </c>
    </row>
    <row r="690" spans="1:11" x14ac:dyDescent="0.3">
      <c r="A690" s="52" t="s">
        <v>395</v>
      </c>
      <c r="B690" s="52">
        <f t="shared" si="31"/>
        <v>2016</v>
      </c>
      <c r="C690" s="52" t="s">
        <v>591</v>
      </c>
      <c r="D690" s="53">
        <v>42413</v>
      </c>
      <c r="E690" s="52">
        <f t="shared" si="32"/>
        <v>1519</v>
      </c>
      <c r="F690" s="54" t="s">
        <v>425</v>
      </c>
      <c r="G690" s="52" t="s">
        <v>399</v>
      </c>
      <c r="H690" s="54" t="s">
        <v>384</v>
      </c>
      <c r="I690" s="55">
        <v>400</v>
      </c>
      <c r="J690" s="55">
        <v>20</v>
      </c>
      <c r="K690" s="54">
        <f t="shared" si="30"/>
        <v>8000</v>
      </c>
    </row>
    <row r="691" spans="1:11" x14ac:dyDescent="0.3">
      <c r="A691" s="52" t="s">
        <v>395</v>
      </c>
      <c r="B691" s="52">
        <f t="shared" si="31"/>
        <v>2016</v>
      </c>
      <c r="C691" s="52" t="s">
        <v>591</v>
      </c>
      <c r="D691" s="53">
        <v>42414</v>
      </c>
      <c r="E691" s="52">
        <f t="shared" si="32"/>
        <v>1520</v>
      </c>
      <c r="F691" s="54" t="s">
        <v>433</v>
      </c>
      <c r="G691" s="52" t="s">
        <v>528</v>
      </c>
      <c r="H691" s="54" t="s">
        <v>387</v>
      </c>
      <c r="I691" s="55">
        <v>100</v>
      </c>
      <c r="J691" s="55">
        <v>35</v>
      </c>
      <c r="K691" s="54">
        <f t="shared" si="30"/>
        <v>3500</v>
      </c>
    </row>
    <row r="692" spans="1:11" x14ac:dyDescent="0.3">
      <c r="A692" s="52" t="s">
        <v>395</v>
      </c>
      <c r="B692" s="52">
        <f t="shared" si="31"/>
        <v>2016</v>
      </c>
      <c r="C692" s="52" t="s">
        <v>591</v>
      </c>
      <c r="D692" s="53">
        <v>42414</v>
      </c>
      <c r="E692" s="52">
        <f t="shared" si="32"/>
        <v>1521</v>
      </c>
      <c r="F692" s="54" t="s">
        <v>433</v>
      </c>
      <c r="G692" s="52" t="s">
        <v>528</v>
      </c>
      <c r="H692" s="54" t="s">
        <v>384</v>
      </c>
      <c r="I692" s="55">
        <v>150</v>
      </c>
      <c r="J692" s="55">
        <v>20</v>
      </c>
      <c r="K692" s="54">
        <f t="shared" si="30"/>
        <v>3000</v>
      </c>
    </row>
    <row r="693" spans="1:11" x14ac:dyDescent="0.3">
      <c r="A693" s="52" t="s">
        <v>395</v>
      </c>
      <c r="B693" s="52">
        <f t="shared" si="31"/>
        <v>2016</v>
      </c>
      <c r="C693" s="52" t="s">
        <v>591</v>
      </c>
      <c r="D693" s="53">
        <v>42414</v>
      </c>
      <c r="E693" s="52">
        <f t="shared" si="32"/>
        <v>1522</v>
      </c>
      <c r="F693" s="54" t="s">
        <v>425</v>
      </c>
      <c r="G693" s="52" t="s">
        <v>399</v>
      </c>
      <c r="H693" s="54" t="s">
        <v>387</v>
      </c>
      <c r="I693" s="55">
        <v>500</v>
      </c>
      <c r="J693" s="55">
        <v>35</v>
      </c>
      <c r="K693" s="54">
        <f t="shared" si="30"/>
        <v>17500</v>
      </c>
    </row>
    <row r="694" spans="1:11" x14ac:dyDescent="0.3">
      <c r="A694" s="52" t="s">
        <v>395</v>
      </c>
      <c r="B694" s="52">
        <f t="shared" si="31"/>
        <v>2016</v>
      </c>
      <c r="C694" s="52" t="s">
        <v>591</v>
      </c>
      <c r="D694" s="53">
        <v>42415</v>
      </c>
      <c r="E694" s="52">
        <f t="shared" si="32"/>
        <v>1523</v>
      </c>
      <c r="F694" s="54" t="s">
        <v>439</v>
      </c>
      <c r="G694" s="52" t="s">
        <v>528</v>
      </c>
      <c r="H694" s="54" t="s">
        <v>385</v>
      </c>
      <c r="I694" s="55">
        <v>50</v>
      </c>
      <c r="J694" s="55">
        <v>86</v>
      </c>
      <c r="K694" s="54">
        <f t="shared" si="30"/>
        <v>4300</v>
      </c>
    </row>
    <row r="695" spans="1:11" x14ac:dyDescent="0.3">
      <c r="A695" s="52" t="s">
        <v>395</v>
      </c>
      <c r="B695" s="52">
        <f t="shared" si="31"/>
        <v>2016</v>
      </c>
      <c r="C695" s="52" t="s">
        <v>591</v>
      </c>
      <c r="D695" s="53">
        <v>42415</v>
      </c>
      <c r="E695" s="52">
        <f t="shared" si="32"/>
        <v>1524</v>
      </c>
      <c r="F695" s="54" t="s">
        <v>433</v>
      </c>
      <c r="G695" s="52" t="s">
        <v>528</v>
      </c>
      <c r="H695" s="54" t="s">
        <v>383</v>
      </c>
      <c r="I695" s="55">
        <v>50</v>
      </c>
      <c r="J695" s="55">
        <v>10</v>
      </c>
      <c r="K695" s="54">
        <f t="shared" si="30"/>
        <v>500</v>
      </c>
    </row>
    <row r="696" spans="1:11" x14ac:dyDescent="0.3">
      <c r="A696" s="52" t="s">
        <v>395</v>
      </c>
      <c r="B696" s="52">
        <f t="shared" si="31"/>
        <v>2016</v>
      </c>
      <c r="C696" s="52" t="s">
        <v>591</v>
      </c>
      <c r="D696" s="53">
        <v>42415</v>
      </c>
      <c r="E696" s="52">
        <f t="shared" si="32"/>
        <v>1525</v>
      </c>
      <c r="F696" s="54" t="s">
        <v>425</v>
      </c>
      <c r="G696" s="52" t="s">
        <v>399</v>
      </c>
      <c r="H696" s="54" t="s">
        <v>385</v>
      </c>
      <c r="I696" s="55">
        <v>200</v>
      </c>
      <c r="J696" s="55">
        <v>86</v>
      </c>
      <c r="K696" s="54">
        <f t="shared" si="30"/>
        <v>17200</v>
      </c>
    </row>
    <row r="697" spans="1:11" x14ac:dyDescent="0.3">
      <c r="A697" s="52" t="s">
        <v>395</v>
      </c>
      <c r="B697" s="52">
        <f t="shared" si="31"/>
        <v>2016</v>
      </c>
      <c r="C697" s="52" t="s">
        <v>591</v>
      </c>
      <c r="D697" s="53">
        <v>42416</v>
      </c>
      <c r="E697" s="52">
        <f t="shared" si="32"/>
        <v>1526</v>
      </c>
      <c r="F697" s="54" t="s">
        <v>439</v>
      </c>
      <c r="G697" s="52" t="s">
        <v>528</v>
      </c>
      <c r="H697" s="54" t="s">
        <v>384</v>
      </c>
      <c r="I697" s="55">
        <v>200</v>
      </c>
      <c r="J697" s="55">
        <v>20</v>
      </c>
      <c r="K697" s="54">
        <f t="shared" si="30"/>
        <v>4000</v>
      </c>
    </row>
    <row r="698" spans="1:11" x14ac:dyDescent="0.3">
      <c r="A698" s="52" t="s">
        <v>395</v>
      </c>
      <c r="B698" s="52">
        <f t="shared" si="31"/>
        <v>2016</v>
      </c>
      <c r="C698" s="52" t="s">
        <v>591</v>
      </c>
      <c r="D698" s="53">
        <v>42416</v>
      </c>
      <c r="E698" s="52">
        <f t="shared" si="32"/>
        <v>1527</v>
      </c>
      <c r="F698" s="54" t="s">
        <v>400</v>
      </c>
      <c r="G698" s="52" t="s">
        <v>399</v>
      </c>
      <c r="H698" s="54" t="s">
        <v>381</v>
      </c>
      <c r="I698" s="55">
        <v>500</v>
      </c>
      <c r="J698" s="55">
        <v>120</v>
      </c>
      <c r="K698" s="54">
        <f t="shared" si="30"/>
        <v>60000</v>
      </c>
    </row>
    <row r="699" spans="1:11" x14ac:dyDescent="0.3">
      <c r="A699" s="52" t="s">
        <v>395</v>
      </c>
      <c r="B699" s="52">
        <f t="shared" si="31"/>
        <v>2016</v>
      </c>
      <c r="C699" s="52" t="s">
        <v>591</v>
      </c>
      <c r="D699" s="53">
        <v>42416</v>
      </c>
      <c r="E699" s="52">
        <f t="shared" si="32"/>
        <v>1528</v>
      </c>
      <c r="F699" s="54" t="s">
        <v>425</v>
      </c>
      <c r="G699" s="52" t="s">
        <v>399</v>
      </c>
      <c r="H699" s="54" t="s">
        <v>384</v>
      </c>
      <c r="I699" s="55">
        <v>20</v>
      </c>
      <c r="J699" s="55">
        <v>20</v>
      </c>
      <c r="K699" s="54">
        <f t="shared" si="30"/>
        <v>400</v>
      </c>
    </row>
    <row r="700" spans="1:11" x14ac:dyDescent="0.3">
      <c r="A700" s="52" t="s">
        <v>395</v>
      </c>
      <c r="B700" s="52">
        <f t="shared" si="31"/>
        <v>2016</v>
      </c>
      <c r="C700" s="52" t="s">
        <v>591</v>
      </c>
      <c r="D700" s="53">
        <v>42417</v>
      </c>
      <c r="E700" s="52">
        <f t="shared" si="32"/>
        <v>1529</v>
      </c>
      <c r="F700" s="54" t="s">
        <v>439</v>
      </c>
      <c r="G700" s="52" t="s">
        <v>528</v>
      </c>
      <c r="H700" s="54" t="s">
        <v>383</v>
      </c>
      <c r="I700" s="55">
        <v>100</v>
      </c>
      <c r="J700" s="55">
        <v>10</v>
      </c>
      <c r="K700" s="54">
        <f t="shared" si="30"/>
        <v>1000</v>
      </c>
    </row>
    <row r="701" spans="1:11" x14ac:dyDescent="0.3">
      <c r="A701" s="52" t="s">
        <v>395</v>
      </c>
      <c r="B701" s="52">
        <f t="shared" si="31"/>
        <v>2016</v>
      </c>
      <c r="C701" s="52" t="s">
        <v>591</v>
      </c>
      <c r="D701" s="53">
        <v>42417</v>
      </c>
      <c r="E701" s="52">
        <f t="shared" si="32"/>
        <v>1530</v>
      </c>
      <c r="F701" s="54" t="s">
        <v>400</v>
      </c>
      <c r="G701" s="52" t="s">
        <v>399</v>
      </c>
      <c r="H701" s="54" t="s">
        <v>387</v>
      </c>
      <c r="I701" s="55">
        <v>300</v>
      </c>
      <c r="J701" s="55">
        <v>35</v>
      </c>
      <c r="K701" s="54">
        <f t="shared" si="30"/>
        <v>10500</v>
      </c>
    </row>
    <row r="702" spans="1:11" x14ac:dyDescent="0.3">
      <c r="A702" s="52" t="s">
        <v>405</v>
      </c>
      <c r="B702" s="52">
        <f t="shared" si="31"/>
        <v>2016</v>
      </c>
      <c r="C702" s="52" t="s">
        <v>591</v>
      </c>
      <c r="D702" s="53">
        <v>42417</v>
      </c>
      <c r="E702" s="52">
        <f t="shared" si="32"/>
        <v>1531</v>
      </c>
      <c r="F702" s="54" t="s">
        <v>431</v>
      </c>
      <c r="G702" s="52" t="s">
        <v>524</v>
      </c>
      <c r="H702" s="54" t="s">
        <v>387</v>
      </c>
      <c r="I702" s="55">
        <v>1500</v>
      </c>
      <c r="J702" s="55">
        <v>35</v>
      </c>
      <c r="K702" s="54">
        <f t="shared" si="30"/>
        <v>52500</v>
      </c>
    </row>
    <row r="703" spans="1:11" x14ac:dyDescent="0.3">
      <c r="A703" s="52" t="s">
        <v>395</v>
      </c>
      <c r="B703" s="52">
        <f t="shared" si="31"/>
        <v>2016</v>
      </c>
      <c r="C703" s="52" t="s">
        <v>591</v>
      </c>
      <c r="D703" s="53">
        <v>42418</v>
      </c>
      <c r="E703" s="52">
        <f t="shared" si="32"/>
        <v>1532</v>
      </c>
      <c r="F703" s="54" t="s">
        <v>433</v>
      </c>
      <c r="G703" s="52" t="s">
        <v>528</v>
      </c>
      <c r="H703" s="54" t="s">
        <v>381</v>
      </c>
      <c r="I703" s="55">
        <v>50</v>
      </c>
      <c r="J703" s="55">
        <v>120</v>
      </c>
      <c r="K703" s="54">
        <f t="shared" si="30"/>
        <v>6000</v>
      </c>
    </row>
    <row r="704" spans="1:11" x14ac:dyDescent="0.3">
      <c r="A704" s="52" t="s">
        <v>395</v>
      </c>
      <c r="B704" s="52">
        <f t="shared" si="31"/>
        <v>2016</v>
      </c>
      <c r="C704" s="52" t="s">
        <v>591</v>
      </c>
      <c r="D704" s="53">
        <v>42418</v>
      </c>
      <c r="E704" s="52">
        <f t="shared" si="32"/>
        <v>1533</v>
      </c>
      <c r="F704" s="54" t="s">
        <v>436</v>
      </c>
      <c r="G704" s="52" t="s">
        <v>399</v>
      </c>
      <c r="H704" s="54" t="s">
        <v>385</v>
      </c>
      <c r="I704" s="55">
        <v>100</v>
      </c>
      <c r="J704" s="55">
        <v>86</v>
      </c>
      <c r="K704" s="54">
        <f t="shared" si="30"/>
        <v>8600</v>
      </c>
    </row>
    <row r="705" spans="1:11" x14ac:dyDescent="0.3">
      <c r="A705" s="52" t="s">
        <v>405</v>
      </c>
      <c r="B705" s="52">
        <f t="shared" si="31"/>
        <v>2016</v>
      </c>
      <c r="C705" s="52" t="s">
        <v>591</v>
      </c>
      <c r="D705" s="53">
        <v>42418</v>
      </c>
      <c r="E705" s="52">
        <f t="shared" si="32"/>
        <v>1534</v>
      </c>
      <c r="F705" s="54" t="s">
        <v>431</v>
      </c>
      <c r="G705" s="52" t="s">
        <v>524</v>
      </c>
      <c r="H705" s="54" t="s">
        <v>385</v>
      </c>
      <c r="I705" s="55">
        <v>500</v>
      </c>
      <c r="J705" s="55">
        <v>86</v>
      </c>
      <c r="K705" s="54">
        <f t="shared" si="30"/>
        <v>43000</v>
      </c>
    </row>
    <row r="706" spans="1:11" x14ac:dyDescent="0.3">
      <c r="A706" s="52" t="s">
        <v>395</v>
      </c>
      <c r="B706" s="52">
        <f t="shared" si="31"/>
        <v>2016</v>
      </c>
      <c r="C706" s="52" t="s">
        <v>591</v>
      </c>
      <c r="D706" s="53">
        <v>42419</v>
      </c>
      <c r="E706" s="52">
        <f t="shared" si="32"/>
        <v>1535</v>
      </c>
      <c r="F706" s="54" t="s">
        <v>413</v>
      </c>
      <c r="G706" s="52" t="s">
        <v>527</v>
      </c>
      <c r="H706" s="54" t="s">
        <v>383</v>
      </c>
      <c r="I706" s="55">
        <v>900</v>
      </c>
      <c r="J706" s="55">
        <v>10</v>
      </c>
      <c r="K706" s="54">
        <f t="shared" si="30"/>
        <v>9000</v>
      </c>
    </row>
    <row r="707" spans="1:11" x14ac:dyDescent="0.3">
      <c r="A707" s="52" t="s">
        <v>395</v>
      </c>
      <c r="B707" s="52">
        <f t="shared" si="31"/>
        <v>2016</v>
      </c>
      <c r="C707" s="52" t="s">
        <v>591</v>
      </c>
      <c r="D707" s="53">
        <v>42419</v>
      </c>
      <c r="E707" s="52">
        <f t="shared" si="32"/>
        <v>1536</v>
      </c>
      <c r="F707" s="54" t="s">
        <v>436</v>
      </c>
      <c r="G707" s="52" t="s">
        <v>399</v>
      </c>
      <c r="H707" s="54" t="s">
        <v>384</v>
      </c>
      <c r="I707" s="55">
        <v>100</v>
      </c>
      <c r="J707" s="55">
        <v>20</v>
      </c>
      <c r="K707" s="54">
        <f t="shared" si="30"/>
        <v>2000</v>
      </c>
    </row>
    <row r="708" spans="1:11" x14ac:dyDescent="0.3">
      <c r="A708" s="52" t="s">
        <v>405</v>
      </c>
      <c r="B708" s="52">
        <f t="shared" si="31"/>
        <v>2016</v>
      </c>
      <c r="C708" s="52" t="s">
        <v>591</v>
      </c>
      <c r="D708" s="53">
        <v>42419</v>
      </c>
      <c r="E708" s="52">
        <f t="shared" si="32"/>
        <v>1537</v>
      </c>
      <c r="F708" s="54" t="s">
        <v>431</v>
      </c>
      <c r="G708" s="52" t="s">
        <v>524</v>
      </c>
      <c r="H708" s="54" t="s">
        <v>384</v>
      </c>
      <c r="I708" s="55">
        <v>250</v>
      </c>
      <c r="J708" s="55">
        <v>20</v>
      </c>
      <c r="K708" s="54">
        <f t="shared" si="30"/>
        <v>5000</v>
      </c>
    </row>
    <row r="709" spans="1:11" x14ac:dyDescent="0.3">
      <c r="A709" s="52" t="s">
        <v>398</v>
      </c>
      <c r="B709" s="52">
        <f t="shared" si="31"/>
        <v>2016</v>
      </c>
      <c r="C709" s="52" t="s">
        <v>591</v>
      </c>
      <c r="D709" s="53">
        <v>42420</v>
      </c>
      <c r="E709" s="52">
        <f t="shared" si="32"/>
        <v>1538</v>
      </c>
      <c r="F709" s="54" t="s">
        <v>414</v>
      </c>
      <c r="G709" s="52" t="s">
        <v>396</v>
      </c>
      <c r="H709" s="54" t="s">
        <v>381</v>
      </c>
      <c r="I709" s="55">
        <v>1000</v>
      </c>
      <c r="J709" s="55">
        <v>120</v>
      </c>
      <c r="K709" s="54">
        <f t="shared" si="30"/>
        <v>120000</v>
      </c>
    </row>
    <row r="710" spans="1:11" x14ac:dyDescent="0.3">
      <c r="A710" s="52" t="s">
        <v>522</v>
      </c>
      <c r="B710" s="52">
        <f t="shared" si="31"/>
        <v>2016</v>
      </c>
      <c r="C710" s="52" t="s">
        <v>591</v>
      </c>
      <c r="D710" s="53">
        <v>42420</v>
      </c>
      <c r="E710" s="52">
        <f t="shared" si="32"/>
        <v>1539</v>
      </c>
      <c r="F710" s="54" t="s">
        <v>411</v>
      </c>
      <c r="G710" s="52" t="s">
        <v>410</v>
      </c>
      <c r="H710" s="54" t="s">
        <v>383</v>
      </c>
      <c r="I710" s="55">
        <v>500</v>
      </c>
      <c r="J710" s="55">
        <v>10</v>
      </c>
      <c r="K710" s="54">
        <f t="shared" si="30"/>
        <v>5000</v>
      </c>
    </row>
    <row r="711" spans="1:11" x14ac:dyDescent="0.3">
      <c r="A711" s="52" t="s">
        <v>405</v>
      </c>
      <c r="B711" s="52">
        <f t="shared" si="31"/>
        <v>2016</v>
      </c>
      <c r="C711" s="52" t="s">
        <v>591</v>
      </c>
      <c r="D711" s="53">
        <v>42420</v>
      </c>
      <c r="E711" s="52">
        <f t="shared" si="32"/>
        <v>1540</v>
      </c>
      <c r="F711" s="54" t="s">
        <v>431</v>
      </c>
      <c r="G711" s="52" t="s">
        <v>524</v>
      </c>
      <c r="H711" s="54" t="s">
        <v>387</v>
      </c>
      <c r="I711" s="55">
        <v>250</v>
      </c>
      <c r="J711" s="55">
        <v>35</v>
      </c>
      <c r="K711" s="54">
        <f t="shared" ref="K711:K774" si="33">I711*J711</f>
        <v>8750</v>
      </c>
    </row>
    <row r="712" spans="1:11" x14ac:dyDescent="0.3">
      <c r="A712" s="52" t="s">
        <v>395</v>
      </c>
      <c r="B712" s="52">
        <f t="shared" ref="B712:B775" si="34">YEAR(D712)</f>
        <v>2016</v>
      </c>
      <c r="C712" s="52" t="s">
        <v>591</v>
      </c>
      <c r="D712" s="53">
        <v>42421</v>
      </c>
      <c r="E712" s="52">
        <f t="shared" ref="E712:E775" si="35">E711+1</f>
        <v>1541</v>
      </c>
      <c r="F712" s="54" t="s">
        <v>425</v>
      </c>
      <c r="G712" s="52" t="s">
        <v>399</v>
      </c>
      <c r="H712" s="54" t="s">
        <v>383</v>
      </c>
      <c r="I712" s="55">
        <v>20</v>
      </c>
      <c r="J712" s="55">
        <v>10</v>
      </c>
      <c r="K712" s="54">
        <f t="shared" si="33"/>
        <v>200</v>
      </c>
    </row>
    <row r="713" spans="1:11" x14ac:dyDescent="0.3">
      <c r="A713" s="52" t="s">
        <v>522</v>
      </c>
      <c r="B713" s="52">
        <f t="shared" si="34"/>
        <v>2016</v>
      </c>
      <c r="C713" s="52" t="s">
        <v>591</v>
      </c>
      <c r="D713" s="53">
        <v>42421</v>
      </c>
      <c r="E713" s="52">
        <f t="shared" si="35"/>
        <v>1542</v>
      </c>
      <c r="F713" s="54" t="s">
        <v>450</v>
      </c>
      <c r="G713" s="52" t="s">
        <v>525</v>
      </c>
      <c r="H713" s="54" t="s">
        <v>381</v>
      </c>
      <c r="I713" s="55">
        <v>450</v>
      </c>
      <c r="J713" s="55">
        <v>120</v>
      </c>
      <c r="K713" s="54">
        <f t="shared" si="33"/>
        <v>54000</v>
      </c>
    </row>
    <row r="714" spans="1:11" x14ac:dyDescent="0.3">
      <c r="A714" s="52" t="s">
        <v>405</v>
      </c>
      <c r="B714" s="52">
        <f t="shared" si="34"/>
        <v>2016</v>
      </c>
      <c r="C714" s="52" t="s">
        <v>591</v>
      </c>
      <c r="D714" s="53">
        <v>42421</v>
      </c>
      <c r="E714" s="52">
        <f t="shared" si="35"/>
        <v>1543</v>
      </c>
      <c r="F714" s="54" t="s">
        <v>430</v>
      </c>
      <c r="G714" s="52" t="s">
        <v>403</v>
      </c>
      <c r="H714" s="54" t="s">
        <v>385</v>
      </c>
      <c r="I714" s="55">
        <v>500</v>
      </c>
      <c r="J714" s="55">
        <v>86</v>
      </c>
      <c r="K714" s="54">
        <f t="shared" si="33"/>
        <v>43000</v>
      </c>
    </row>
    <row r="715" spans="1:11" x14ac:dyDescent="0.3">
      <c r="A715" s="52" t="s">
        <v>395</v>
      </c>
      <c r="B715" s="52">
        <f t="shared" si="34"/>
        <v>2016</v>
      </c>
      <c r="C715" s="52" t="s">
        <v>591</v>
      </c>
      <c r="D715" s="53">
        <v>42422</v>
      </c>
      <c r="E715" s="52">
        <f t="shared" si="35"/>
        <v>1544</v>
      </c>
      <c r="F715" s="54" t="s">
        <v>425</v>
      </c>
      <c r="G715" s="52" t="s">
        <v>399</v>
      </c>
      <c r="H715" s="54" t="s">
        <v>381</v>
      </c>
      <c r="I715" s="55">
        <v>600</v>
      </c>
      <c r="J715" s="55">
        <v>120</v>
      </c>
      <c r="K715" s="54">
        <f t="shared" si="33"/>
        <v>72000</v>
      </c>
    </row>
    <row r="716" spans="1:11" x14ac:dyDescent="0.3">
      <c r="A716" s="52" t="s">
        <v>522</v>
      </c>
      <c r="B716" s="52">
        <f t="shared" si="34"/>
        <v>2016</v>
      </c>
      <c r="C716" s="52" t="s">
        <v>591</v>
      </c>
      <c r="D716" s="53">
        <v>42422</v>
      </c>
      <c r="E716" s="52">
        <f t="shared" si="35"/>
        <v>1545</v>
      </c>
      <c r="F716" s="54" t="s">
        <v>450</v>
      </c>
      <c r="G716" s="52" t="s">
        <v>525</v>
      </c>
      <c r="H716" s="54" t="s">
        <v>385</v>
      </c>
      <c r="I716" s="55">
        <v>50</v>
      </c>
      <c r="J716" s="55">
        <v>86</v>
      </c>
      <c r="K716" s="54">
        <f t="shared" si="33"/>
        <v>4300</v>
      </c>
    </row>
    <row r="717" spans="1:11" x14ac:dyDescent="0.3">
      <c r="A717" s="52" t="s">
        <v>405</v>
      </c>
      <c r="B717" s="52">
        <f t="shared" si="34"/>
        <v>2016</v>
      </c>
      <c r="C717" s="52" t="s">
        <v>591</v>
      </c>
      <c r="D717" s="53">
        <v>42422</v>
      </c>
      <c r="E717" s="52">
        <f t="shared" si="35"/>
        <v>1546</v>
      </c>
      <c r="F717" s="54" t="s">
        <v>430</v>
      </c>
      <c r="G717" s="52" t="s">
        <v>403</v>
      </c>
      <c r="H717" s="54" t="s">
        <v>384</v>
      </c>
      <c r="I717" s="55">
        <v>100</v>
      </c>
      <c r="J717" s="55">
        <v>20</v>
      </c>
      <c r="K717" s="54">
        <f t="shared" si="33"/>
        <v>2000</v>
      </c>
    </row>
    <row r="718" spans="1:11" x14ac:dyDescent="0.3">
      <c r="A718" s="52" t="s">
        <v>395</v>
      </c>
      <c r="B718" s="52">
        <f t="shared" si="34"/>
        <v>2016</v>
      </c>
      <c r="C718" s="52" t="s">
        <v>591</v>
      </c>
      <c r="D718" s="53">
        <v>42423</v>
      </c>
      <c r="E718" s="52">
        <f t="shared" si="35"/>
        <v>1547</v>
      </c>
      <c r="F718" s="54" t="s">
        <v>425</v>
      </c>
      <c r="G718" s="52" t="s">
        <v>399</v>
      </c>
      <c r="H718" s="54" t="s">
        <v>383</v>
      </c>
      <c r="I718" s="55">
        <v>900</v>
      </c>
      <c r="J718" s="55">
        <v>10</v>
      </c>
      <c r="K718" s="54">
        <f t="shared" si="33"/>
        <v>9000</v>
      </c>
    </row>
    <row r="719" spans="1:11" x14ac:dyDescent="0.3">
      <c r="A719" s="52" t="s">
        <v>522</v>
      </c>
      <c r="B719" s="52">
        <f t="shared" si="34"/>
        <v>2016</v>
      </c>
      <c r="C719" s="52" t="s">
        <v>591</v>
      </c>
      <c r="D719" s="53">
        <v>42423</v>
      </c>
      <c r="E719" s="52">
        <f t="shared" si="35"/>
        <v>1548</v>
      </c>
      <c r="F719" s="54" t="s">
        <v>450</v>
      </c>
      <c r="G719" s="52" t="s">
        <v>525</v>
      </c>
      <c r="H719" s="54" t="s">
        <v>387</v>
      </c>
      <c r="I719" s="55">
        <v>750</v>
      </c>
      <c r="J719" s="55">
        <v>35</v>
      </c>
      <c r="K719" s="54">
        <f t="shared" si="33"/>
        <v>26250</v>
      </c>
    </row>
    <row r="720" spans="1:11" x14ac:dyDescent="0.3">
      <c r="A720" s="52" t="s">
        <v>395</v>
      </c>
      <c r="B720" s="52">
        <f t="shared" si="34"/>
        <v>2016</v>
      </c>
      <c r="C720" s="52" t="s">
        <v>591</v>
      </c>
      <c r="D720" s="53">
        <v>42423</v>
      </c>
      <c r="E720" s="52">
        <f t="shared" si="35"/>
        <v>1549</v>
      </c>
      <c r="F720" s="54" t="s">
        <v>422</v>
      </c>
      <c r="G720" s="52" t="s">
        <v>529</v>
      </c>
      <c r="H720" s="54" t="s">
        <v>383</v>
      </c>
      <c r="I720" s="55">
        <v>2100</v>
      </c>
      <c r="J720" s="55">
        <v>10</v>
      </c>
      <c r="K720" s="54">
        <f t="shared" si="33"/>
        <v>21000</v>
      </c>
    </row>
    <row r="721" spans="1:11" x14ac:dyDescent="0.3">
      <c r="A721" s="52" t="s">
        <v>405</v>
      </c>
      <c r="B721" s="52">
        <f t="shared" si="34"/>
        <v>2016</v>
      </c>
      <c r="C721" s="52" t="s">
        <v>591</v>
      </c>
      <c r="D721" s="53">
        <v>42424</v>
      </c>
      <c r="E721" s="52">
        <f t="shared" si="35"/>
        <v>1550</v>
      </c>
      <c r="F721" s="54" t="s">
        <v>419</v>
      </c>
      <c r="G721" s="52" t="s">
        <v>403</v>
      </c>
      <c r="H721" s="54" t="s">
        <v>381</v>
      </c>
      <c r="I721" s="55">
        <v>500</v>
      </c>
      <c r="J721" s="55">
        <v>120</v>
      </c>
      <c r="K721" s="54">
        <f t="shared" si="33"/>
        <v>60000</v>
      </c>
    </row>
    <row r="722" spans="1:11" x14ac:dyDescent="0.3">
      <c r="A722" s="52" t="s">
        <v>522</v>
      </c>
      <c r="B722" s="52">
        <f t="shared" si="34"/>
        <v>2016</v>
      </c>
      <c r="C722" s="52" t="s">
        <v>591</v>
      </c>
      <c r="D722" s="53">
        <v>42424</v>
      </c>
      <c r="E722" s="52">
        <f t="shared" si="35"/>
        <v>1551</v>
      </c>
      <c r="F722" s="54" t="s">
        <v>450</v>
      </c>
      <c r="G722" s="52" t="s">
        <v>525</v>
      </c>
      <c r="H722" s="54" t="s">
        <v>385</v>
      </c>
      <c r="I722" s="55">
        <v>300</v>
      </c>
      <c r="J722" s="55">
        <v>86</v>
      </c>
      <c r="K722" s="54">
        <f t="shared" si="33"/>
        <v>25800</v>
      </c>
    </row>
    <row r="723" spans="1:11" x14ac:dyDescent="0.3">
      <c r="A723" s="52" t="s">
        <v>395</v>
      </c>
      <c r="B723" s="52">
        <f t="shared" si="34"/>
        <v>2016</v>
      </c>
      <c r="C723" s="52" t="s">
        <v>591</v>
      </c>
      <c r="D723" s="53">
        <v>42424</v>
      </c>
      <c r="E723" s="52">
        <f t="shared" si="35"/>
        <v>1552</v>
      </c>
      <c r="F723" s="54" t="s">
        <v>422</v>
      </c>
      <c r="G723" s="52" t="s">
        <v>529</v>
      </c>
      <c r="H723" s="54" t="s">
        <v>381</v>
      </c>
      <c r="I723" s="55">
        <v>420</v>
      </c>
      <c r="J723" s="55">
        <v>120</v>
      </c>
      <c r="K723" s="54">
        <f t="shared" si="33"/>
        <v>50400</v>
      </c>
    </row>
    <row r="724" spans="1:11" x14ac:dyDescent="0.3">
      <c r="A724" s="52" t="s">
        <v>405</v>
      </c>
      <c r="B724" s="52">
        <f t="shared" si="34"/>
        <v>2016</v>
      </c>
      <c r="C724" s="52" t="s">
        <v>591</v>
      </c>
      <c r="D724" s="53">
        <v>42425</v>
      </c>
      <c r="E724" s="52">
        <f t="shared" si="35"/>
        <v>1553</v>
      </c>
      <c r="F724" s="54" t="s">
        <v>416</v>
      </c>
      <c r="G724" s="52" t="s">
        <v>403</v>
      </c>
      <c r="H724" s="54" t="s">
        <v>387</v>
      </c>
      <c r="I724" s="55">
        <v>200</v>
      </c>
      <c r="J724" s="55">
        <v>35</v>
      </c>
      <c r="K724" s="54">
        <f t="shared" si="33"/>
        <v>7000</v>
      </c>
    </row>
    <row r="725" spans="1:11" x14ac:dyDescent="0.3">
      <c r="A725" s="52" t="s">
        <v>398</v>
      </c>
      <c r="B725" s="52">
        <f t="shared" si="34"/>
        <v>2016</v>
      </c>
      <c r="C725" s="52" t="s">
        <v>591</v>
      </c>
      <c r="D725" s="53">
        <v>42425</v>
      </c>
      <c r="E725" s="52">
        <f t="shared" si="35"/>
        <v>1554</v>
      </c>
      <c r="F725" s="54" t="s">
        <v>409</v>
      </c>
      <c r="G725" s="52" t="s">
        <v>396</v>
      </c>
      <c r="H725" s="54" t="s">
        <v>384</v>
      </c>
      <c r="I725" s="55">
        <v>200</v>
      </c>
      <c r="J725" s="55">
        <v>20</v>
      </c>
      <c r="K725" s="54">
        <f t="shared" si="33"/>
        <v>4000</v>
      </c>
    </row>
    <row r="726" spans="1:11" x14ac:dyDescent="0.3">
      <c r="A726" s="52" t="s">
        <v>395</v>
      </c>
      <c r="B726" s="52">
        <f t="shared" si="34"/>
        <v>2016</v>
      </c>
      <c r="C726" s="52" t="s">
        <v>591</v>
      </c>
      <c r="D726" s="53">
        <v>42425</v>
      </c>
      <c r="E726" s="52">
        <f t="shared" si="35"/>
        <v>1555</v>
      </c>
      <c r="F726" s="54" t="s">
        <v>429</v>
      </c>
      <c r="G726" s="52" t="s">
        <v>528</v>
      </c>
      <c r="H726" s="54" t="s">
        <v>387</v>
      </c>
      <c r="I726" s="55">
        <v>150</v>
      </c>
      <c r="J726" s="55">
        <v>35</v>
      </c>
      <c r="K726" s="54">
        <f t="shared" si="33"/>
        <v>5250</v>
      </c>
    </row>
    <row r="727" spans="1:11" x14ac:dyDescent="0.3">
      <c r="A727" s="52" t="s">
        <v>405</v>
      </c>
      <c r="B727" s="52">
        <f t="shared" si="34"/>
        <v>2016</v>
      </c>
      <c r="C727" s="52" t="s">
        <v>591</v>
      </c>
      <c r="D727" s="53">
        <v>42426</v>
      </c>
      <c r="E727" s="52">
        <f t="shared" si="35"/>
        <v>1556</v>
      </c>
      <c r="F727" s="54" t="s">
        <v>416</v>
      </c>
      <c r="G727" s="52" t="s">
        <v>403</v>
      </c>
      <c r="H727" s="54" t="s">
        <v>385</v>
      </c>
      <c r="I727" s="55">
        <v>1000</v>
      </c>
      <c r="J727" s="55">
        <v>86</v>
      </c>
      <c r="K727" s="54">
        <f t="shared" si="33"/>
        <v>86000</v>
      </c>
    </row>
    <row r="728" spans="1:11" x14ac:dyDescent="0.3">
      <c r="A728" s="52" t="s">
        <v>405</v>
      </c>
      <c r="B728" s="52">
        <f t="shared" si="34"/>
        <v>2016</v>
      </c>
      <c r="C728" s="52" t="s">
        <v>591</v>
      </c>
      <c r="D728" s="53">
        <v>42426</v>
      </c>
      <c r="E728" s="52">
        <f t="shared" si="35"/>
        <v>1557</v>
      </c>
      <c r="F728" s="54" t="s">
        <v>443</v>
      </c>
      <c r="G728" s="52" t="s">
        <v>403</v>
      </c>
      <c r="H728" s="54" t="s">
        <v>383</v>
      </c>
      <c r="I728" s="55">
        <v>1000</v>
      </c>
      <c r="J728" s="55">
        <v>10</v>
      </c>
      <c r="K728" s="54">
        <f t="shared" si="33"/>
        <v>10000</v>
      </c>
    </row>
    <row r="729" spans="1:11" x14ac:dyDescent="0.3">
      <c r="A729" s="52" t="s">
        <v>398</v>
      </c>
      <c r="B729" s="52">
        <f t="shared" si="34"/>
        <v>2016</v>
      </c>
      <c r="C729" s="52" t="s">
        <v>591</v>
      </c>
      <c r="D729" s="53">
        <v>42426</v>
      </c>
      <c r="E729" s="52">
        <f t="shared" si="35"/>
        <v>1558</v>
      </c>
      <c r="F729" s="54" t="s">
        <v>428</v>
      </c>
      <c r="G729" s="52" t="s">
        <v>396</v>
      </c>
      <c r="H729" s="54" t="s">
        <v>385</v>
      </c>
      <c r="I729" s="55">
        <v>400</v>
      </c>
      <c r="J729" s="55">
        <v>86</v>
      </c>
      <c r="K729" s="54">
        <f t="shared" si="33"/>
        <v>34400</v>
      </c>
    </row>
    <row r="730" spans="1:11" x14ac:dyDescent="0.3">
      <c r="A730" s="52" t="s">
        <v>398</v>
      </c>
      <c r="B730" s="52">
        <f t="shared" si="34"/>
        <v>2016</v>
      </c>
      <c r="C730" s="52" t="s">
        <v>591</v>
      </c>
      <c r="D730" s="53">
        <v>42427</v>
      </c>
      <c r="E730" s="52">
        <f t="shared" si="35"/>
        <v>1559</v>
      </c>
      <c r="F730" s="54" t="s">
        <v>428</v>
      </c>
      <c r="G730" s="52" t="s">
        <v>396</v>
      </c>
      <c r="H730" s="54" t="s">
        <v>384</v>
      </c>
      <c r="I730" s="55">
        <v>200</v>
      </c>
      <c r="J730" s="55">
        <v>20</v>
      </c>
      <c r="K730" s="54">
        <f t="shared" si="33"/>
        <v>4000</v>
      </c>
    </row>
    <row r="731" spans="1:11" x14ac:dyDescent="0.3">
      <c r="A731" s="52" t="s">
        <v>405</v>
      </c>
      <c r="B731" s="52">
        <f t="shared" si="34"/>
        <v>2016</v>
      </c>
      <c r="C731" s="52" t="s">
        <v>591</v>
      </c>
      <c r="D731" s="53">
        <v>42427</v>
      </c>
      <c r="E731" s="52">
        <f t="shared" si="35"/>
        <v>1560</v>
      </c>
      <c r="F731" s="54" t="s">
        <v>475</v>
      </c>
      <c r="G731" s="52" t="s">
        <v>403</v>
      </c>
      <c r="H731" s="54" t="s">
        <v>381</v>
      </c>
      <c r="I731" s="55">
        <v>400</v>
      </c>
      <c r="J731" s="55">
        <v>120</v>
      </c>
      <c r="K731" s="54">
        <f t="shared" si="33"/>
        <v>48000</v>
      </c>
    </row>
    <row r="732" spans="1:11" x14ac:dyDescent="0.3">
      <c r="A732" s="52" t="s">
        <v>398</v>
      </c>
      <c r="B732" s="52">
        <f t="shared" si="34"/>
        <v>2016</v>
      </c>
      <c r="C732" s="52" t="s">
        <v>591</v>
      </c>
      <c r="D732" s="53">
        <v>42427</v>
      </c>
      <c r="E732" s="52">
        <f t="shared" si="35"/>
        <v>1561</v>
      </c>
      <c r="F732" s="54" t="s">
        <v>428</v>
      </c>
      <c r="G732" s="52" t="s">
        <v>396</v>
      </c>
      <c r="H732" s="54" t="s">
        <v>384</v>
      </c>
      <c r="I732" s="55">
        <v>200</v>
      </c>
      <c r="J732" s="55">
        <v>20</v>
      </c>
      <c r="K732" s="54">
        <f t="shared" si="33"/>
        <v>4000</v>
      </c>
    </row>
    <row r="733" spans="1:11" x14ac:dyDescent="0.3">
      <c r="A733" s="52" t="s">
        <v>522</v>
      </c>
      <c r="B733" s="52">
        <f t="shared" si="34"/>
        <v>2016</v>
      </c>
      <c r="C733" s="52" t="s">
        <v>591</v>
      </c>
      <c r="D733" s="53">
        <v>42428</v>
      </c>
      <c r="E733" s="52">
        <f t="shared" si="35"/>
        <v>1562</v>
      </c>
      <c r="F733" s="54" t="s">
        <v>407</v>
      </c>
      <c r="G733" s="52" t="s">
        <v>406</v>
      </c>
      <c r="H733" s="54" t="s">
        <v>383</v>
      </c>
      <c r="I733" s="55">
        <v>100</v>
      </c>
      <c r="J733" s="55">
        <v>10</v>
      </c>
      <c r="K733" s="54">
        <f t="shared" si="33"/>
        <v>1000</v>
      </c>
    </row>
    <row r="734" spans="1:11" x14ac:dyDescent="0.3">
      <c r="A734" s="52" t="s">
        <v>395</v>
      </c>
      <c r="B734" s="52">
        <f t="shared" si="34"/>
        <v>2016</v>
      </c>
      <c r="C734" s="52" t="s">
        <v>591</v>
      </c>
      <c r="D734" s="53">
        <v>42428</v>
      </c>
      <c r="E734" s="52">
        <f t="shared" si="35"/>
        <v>1563</v>
      </c>
      <c r="F734" s="54" t="s">
        <v>413</v>
      </c>
      <c r="G734" s="52" t="s">
        <v>527</v>
      </c>
      <c r="H734" s="54" t="s">
        <v>387</v>
      </c>
      <c r="I734" s="55">
        <v>1000</v>
      </c>
      <c r="J734" s="55">
        <v>35</v>
      </c>
      <c r="K734" s="54">
        <f t="shared" si="33"/>
        <v>35000</v>
      </c>
    </row>
    <row r="735" spans="1:11" x14ac:dyDescent="0.3">
      <c r="A735" s="52" t="s">
        <v>398</v>
      </c>
      <c r="B735" s="52">
        <f t="shared" si="34"/>
        <v>2016</v>
      </c>
      <c r="C735" s="52" t="s">
        <v>591</v>
      </c>
      <c r="D735" s="53">
        <v>42428</v>
      </c>
      <c r="E735" s="52">
        <f t="shared" si="35"/>
        <v>1564</v>
      </c>
      <c r="F735" s="54" t="s">
        <v>409</v>
      </c>
      <c r="G735" s="52" t="s">
        <v>396</v>
      </c>
      <c r="H735" s="54" t="s">
        <v>383</v>
      </c>
      <c r="I735" s="55">
        <v>600</v>
      </c>
      <c r="J735" s="55">
        <v>10</v>
      </c>
      <c r="K735" s="54">
        <f t="shared" si="33"/>
        <v>6000</v>
      </c>
    </row>
    <row r="736" spans="1:11" x14ac:dyDescent="0.3">
      <c r="A736" s="52" t="s">
        <v>522</v>
      </c>
      <c r="B736" s="52">
        <f t="shared" si="34"/>
        <v>2016</v>
      </c>
      <c r="C736" s="52" t="s">
        <v>591</v>
      </c>
      <c r="D736" s="53">
        <v>42429</v>
      </c>
      <c r="E736" s="52">
        <f t="shared" si="35"/>
        <v>1565</v>
      </c>
      <c r="F736" s="54" t="s">
        <v>407</v>
      </c>
      <c r="G736" s="52" t="s">
        <v>406</v>
      </c>
      <c r="H736" s="54" t="s">
        <v>381</v>
      </c>
      <c r="I736" s="55">
        <v>650</v>
      </c>
      <c r="J736" s="55">
        <v>120</v>
      </c>
      <c r="K736" s="54">
        <f t="shared" si="33"/>
        <v>78000</v>
      </c>
    </row>
    <row r="737" spans="1:11" x14ac:dyDescent="0.3">
      <c r="A737" s="52" t="s">
        <v>395</v>
      </c>
      <c r="B737" s="52">
        <f t="shared" si="34"/>
        <v>2016</v>
      </c>
      <c r="C737" s="52" t="s">
        <v>591</v>
      </c>
      <c r="D737" s="53">
        <v>42429</v>
      </c>
      <c r="E737" s="52">
        <f t="shared" si="35"/>
        <v>1566</v>
      </c>
      <c r="F737" s="54" t="s">
        <v>413</v>
      </c>
      <c r="G737" s="52" t="s">
        <v>527</v>
      </c>
      <c r="H737" s="54" t="s">
        <v>385</v>
      </c>
      <c r="I737" s="55">
        <v>300</v>
      </c>
      <c r="J737" s="55">
        <v>86</v>
      </c>
      <c r="K737" s="54">
        <f t="shared" si="33"/>
        <v>25800</v>
      </c>
    </row>
    <row r="738" spans="1:11" x14ac:dyDescent="0.3">
      <c r="A738" s="52" t="s">
        <v>522</v>
      </c>
      <c r="B738" s="52">
        <f t="shared" si="34"/>
        <v>2016</v>
      </c>
      <c r="C738" s="52" t="s">
        <v>591</v>
      </c>
      <c r="D738" s="53">
        <v>42429</v>
      </c>
      <c r="E738" s="52">
        <f t="shared" si="35"/>
        <v>1567</v>
      </c>
      <c r="F738" s="54" t="s">
        <v>427</v>
      </c>
      <c r="G738" s="52" t="s">
        <v>410</v>
      </c>
      <c r="H738" s="54" t="s">
        <v>381</v>
      </c>
      <c r="I738" s="55">
        <v>50</v>
      </c>
      <c r="J738" s="55">
        <v>120</v>
      </c>
      <c r="K738" s="54">
        <f t="shared" si="33"/>
        <v>6000</v>
      </c>
    </row>
    <row r="739" spans="1:11" x14ac:dyDescent="0.3">
      <c r="A739" s="52" t="s">
        <v>522</v>
      </c>
      <c r="B739" s="52">
        <f t="shared" si="34"/>
        <v>2016</v>
      </c>
      <c r="C739" s="52" t="s">
        <v>592</v>
      </c>
      <c r="D739" s="53">
        <v>42430</v>
      </c>
      <c r="E739" s="52">
        <f t="shared" si="35"/>
        <v>1568</v>
      </c>
      <c r="F739" s="54" t="s">
        <v>407</v>
      </c>
      <c r="G739" s="52" t="s">
        <v>406</v>
      </c>
      <c r="H739" s="54" t="s">
        <v>383</v>
      </c>
      <c r="I739" s="55">
        <v>1050</v>
      </c>
      <c r="J739" s="55">
        <v>10</v>
      </c>
      <c r="K739" s="54">
        <f t="shared" si="33"/>
        <v>10500</v>
      </c>
    </row>
    <row r="740" spans="1:11" x14ac:dyDescent="0.3">
      <c r="A740" s="52" t="s">
        <v>395</v>
      </c>
      <c r="B740" s="52">
        <f t="shared" si="34"/>
        <v>2016</v>
      </c>
      <c r="C740" s="52" t="s">
        <v>592</v>
      </c>
      <c r="D740" s="53">
        <v>42430</v>
      </c>
      <c r="E740" s="52">
        <f t="shared" si="35"/>
        <v>1569</v>
      </c>
      <c r="F740" s="54" t="s">
        <v>425</v>
      </c>
      <c r="G740" s="52" t="s">
        <v>399</v>
      </c>
      <c r="H740" s="54" t="s">
        <v>384</v>
      </c>
      <c r="I740" s="55">
        <v>200</v>
      </c>
      <c r="J740" s="55">
        <v>20</v>
      </c>
      <c r="K740" s="54">
        <f t="shared" si="33"/>
        <v>4000</v>
      </c>
    </row>
    <row r="741" spans="1:11" x14ac:dyDescent="0.3">
      <c r="A741" s="52" t="s">
        <v>395</v>
      </c>
      <c r="B741" s="52">
        <f t="shared" si="34"/>
        <v>2016</v>
      </c>
      <c r="C741" s="52" t="s">
        <v>592</v>
      </c>
      <c r="D741" s="53">
        <v>42430</v>
      </c>
      <c r="E741" s="52">
        <f t="shared" si="35"/>
        <v>1570</v>
      </c>
      <c r="F741" s="54" t="s">
        <v>426</v>
      </c>
      <c r="G741" s="52" t="s">
        <v>529</v>
      </c>
      <c r="H741" s="54" t="s">
        <v>387</v>
      </c>
      <c r="I741" s="55">
        <v>300</v>
      </c>
      <c r="J741" s="55">
        <v>35</v>
      </c>
      <c r="K741" s="54">
        <f t="shared" si="33"/>
        <v>10500</v>
      </c>
    </row>
    <row r="742" spans="1:11" x14ac:dyDescent="0.3">
      <c r="A742" s="52" t="s">
        <v>522</v>
      </c>
      <c r="B742" s="52">
        <f t="shared" si="34"/>
        <v>2016</v>
      </c>
      <c r="C742" s="52" t="s">
        <v>592</v>
      </c>
      <c r="D742" s="53">
        <v>42431</v>
      </c>
      <c r="E742" s="52">
        <f t="shared" si="35"/>
        <v>1571</v>
      </c>
      <c r="F742" s="54" t="s">
        <v>407</v>
      </c>
      <c r="G742" s="52" t="s">
        <v>406</v>
      </c>
      <c r="H742" s="54" t="s">
        <v>381</v>
      </c>
      <c r="I742" s="55">
        <v>210</v>
      </c>
      <c r="J742" s="55">
        <v>120</v>
      </c>
      <c r="K742" s="54">
        <f t="shared" si="33"/>
        <v>25200</v>
      </c>
    </row>
    <row r="743" spans="1:11" x14ac:dyDescent="0.3">
      <c r="A743" s="52" t="s">
        <v>395</v>
      </c>
      <c r="B743" s="52">
        <f t="shared" si="34"/>
        <v>2016</v>
      </c>
      <c r="C743" s="52" t="s">
        <v>592</v>
      </c>
      <c r="D743" s="53">
        <v>42431</v>
      </c>
      <c r="E743" s="52">
        <f t="shared" si="35"/>
        <v>1572</v>
      </c>
      <c r="F743" s="54" t="s">
        <v>425</v>
      </c>
      <c r="G743" s="52" t="s">
        <v>399</v>
      </c>
      <c r="H743" s="54" t="s">
        <v>387</v>
      </c>
      <c r="I743" s="55">
        <v>250</v>
      </c>
      <c r="J743" s="55">
        <v>35</v>
      </c>
      <c r="K743" s="54">
        <f t="shared" si="33"/>
        <v>8750</v>
      </c>
    </row>
    <row r="744" spans="1:11" x14ac:dyDescent="0.3">
      <c r="A744" s="52" t="s">
        <v>405</v>
      </c>
      <c r="B744" s="52">
        <f t="shared" si="34"/>
        <v>2016</v>
      </c>
      <c r="C744" s="52" t="s">
        <v>592</v>
      </c>
      <c r="D744" s="53">
        <v>42431</v>
      </c>
      <c r="E744" s="52">
        <f t="shared" si="35"/>
        <v>1573</v>
      </c>
      <c r="F744" s="54" t="s">
        <v>416</v>
      </c>
      <c r="G744" s="52" t="s">
        <v>403</v>
      </c>
      <c r="H744" s="54" t="s">
        <v>385</v>
      </c>
      <c r="I744" s="55">
        <v>100</v>
      </c>
      <c r="J744" s="55">
        <v>86</v>
      </c>
      <c r="K744" s="54">
        <f t="shared" si="33"/>
        <v>8600</v>
      </c>
    </row>
    <row r="745" spans="1:11" x14ac:dyDescent="0.3">
      <c r="A745" s="52" t="s">
        <v>522</v>
      </c>
      <c r="B745" s="52">
        <f t="shared" si="34"/>
        <v>2016</v>
      </c>
      <c r="C745" s="52" t="s">
        <v>592</v>
      </c>
      <c r="D745" s="53">
        <v>42432</v>
      </c>
      <c r="E745" s="52">
        <f t="shared" si="35"/>
        <v>1574</v>
      </c>
      <c r="F745" s="54" t="s">
        <v>407</v>
      </c>
      <c r="G745" s="52" t="s">
        <v>406</v>
      </c>
      <c r="H745" s="54" t="s">
        <v>381</v>
      </c>
      <c r="I745" s="55">
        <v>450</v>
      </c>
      <c r="J745" s="55">
        <v>120</v>
      </c>
      <c r="K745" s="54">
        <f t="shared" si="33"/>
        <v>54000</v>
      </c>
    </row>
    <row r="746" spans="1:11" x14ac:dyDescent="0.3">
      <c r="A746" s="52" t="s">
        <v>395</v>
      </c>
      <c r="B746" s="52">
        <f t="shared" si="34"/>
        <v>2016</v>
      </c>
      <c r="C746" s="52" t="s">
        <v>592</v>
      </c>
      <c r="D746" s="53">
        <v>42432</v>
      </c>
      <c r="E746" s="52">
        <f t="shared" si="35"/>
        <v>1575</v>
      </c>
      <c r="F746" s="54" t="s">
        <v>439</v>
      </c>
      <c r="G746" s="52" t="s">
        <v>528</v>
      </c>
      <c r="H746" s="54" t="s">
        <v>385</v>
      </c>
      <c r="I746" s="55">
        <v>150</v>
      </c>
      <c r="J746" s="55">
        <v>86</v>
      </c>
      <c r="K746" s="54">
        <f t="shared" si="33"/>
        <v>12900</v>
      </c>
    </row>
    <row r="747" spans="1:11" x14ac:dyDescent="0.3">
      <c r="A747" s="52" t="s">
        <v>395</v>
      </c>
      <c r="B747" s="52">
        <f t="shared" si="34"/>
        <v>2016</v>
      </c>
      <c r="C747" s="52" t="s">
        <v>592</v>
      </c>
      <c r="D747" s="53">
        <v>42432</v>
      </c>
      <c r="E747" s="52">
        <f t="shared" si="35"/>
        <v>1576</v>
      </c>
      <c r="F747" s="54" t="s">
        <v>425</v>
      </c>
      <c r="G747" s="52" t="s">
        <v>399</v>
      </c>
      <c r="H747" s="54" t="s">
        <v>384</v>
      </c>
      <c r="I747" s="55">
        <v>1500</v>
      </c>
      <c r="J747" s="55">
        <v>20</v>
      </c>
      <c r="K747" s="54">
        <f t="shared" si="33"/>
        <v>30000</v>
      </c>
    </row>
    <row r="748" spans="1:11" x14ac:dyDescent="0.3">
      <c r="A748" s="52" t="s">
        <v>522</v>
      </c>
      <c r="B748" s="52">
        <f t="shared" si="34"/>
        <v>2016</v>
      </c>
      <c r="C748" s="52" t="s">
        <v>592</v>
      </c>
      <c r="D748" s="53">
        <v>42433</v>
      </c>
      <c r="E748" s="52">
        <f t="shared" si="35"/>
        <v>1577</v>
      </c>
      <c r="F748" s="54" t="s">
        <v>407</v>
      </c>
      <c r="G748" s="52" t="s">
        <v>406</v>
      </c>
      <c r="H748" s="54" t="s">
        <v>383</v>
      </c>
      <c r="I748" s="55">
        <v>500</v>
      </c>
      <c r="J748" s="55">
        <v>10</v>
      </c>
      <c r="K748" s="54">
        <f t="shared" si="33"/>
        <v>5000</v>
      </c>
    </row>
    <row r="749" spans="1:11" x14ac:dyDescent="0.3">
      <c r="A749" s="52" t="s">
        <v>395</v>
      </c>
      <c r="B749" s="52">
        <f t="shared" si="34"/>
        <v>2016</v>
      </c>
      <c r="C749" s="52" t="s">
        <v>592</v>
      </c>
      <c r="D749" s="53">
        <v>42433</v>
      </c>
      <c r="E749" s="52">
        <f t="shared" si="35"/>
        <v>1578</v>
      </c>
      <c r="F749" s="54" t="s">
        <v>474</v>
      </c>
      <c r="G749" s="52" t="s">
        <v>526</v>
      </c>
      <c r="H749" s="54" t="s">
        <v>384</v>
      </c>
      <c r="I749" s="55">
        <v>2500</v>
      </c>
      <c r="J749" s="55">
        <v>20</v>
      </c>
      <c r="K749" s="54">
        <f t="shared" si="33"/>
        <v>50000</v>
      </c>
    </row>
    <row r="750" spans="1:11" x14ac:dyDescent="0.3">
      <c r="A750" s="52" t="s">
        <v>398</v>
      </c>
      <c r="B750" s="52">
        <f t="shared" si="34"/>
        <v>2016</v>
      </c>
      <c r="C750" s="52" t="s">
        <v>592</v>
      </c>
      <c r="D750" s="53">
        <v>42433</v>
      </c>
      <c r="E750" s="52">
        <f t="shared" si="35"/>
        <v>1579</v>
      </c>
      <c r="F750" s="54" t="s">
        <v>412</v>
      </c>
      <c r="G750" s="52" t="s">
        <v>523</v>
      </c>
      <c r="H750" s="54" t="s">
        <v>387</v>
      </c>
      <c r="I750" s="55">
        <v>1000</v>
      </c>
      <c r="J750" s="55">
        <v>35</v>
      </c>
      <c r="K750" s="54">
        <f t="shared" si="33"/>
        <v>35000</v>
      </c>
    </row>
    <row r="751" spans="1:11" x14ac:dyDescent="0.3">
      <c r="A751" s="52" t="s">
        <v>522</v>
      </c>
      <c r="B751" s="52">
        <f t="shared" si="34"/>
        <v>2016</v>
      </c>
      <c r="C751" s="52" t="s">
        <v>592</v>
      </c>
      <c r="D751" s="53">
        <v>42434</v>
      </c>
      <c r="E751" s="52">
        <f t="shared" si="35"/>
        <v>1580</v>
      </c>
      <c r="F751" s="54" t="s">
        <v>407</v>
      </c>
      <c r="G751" s="52" t="s">
        <v>406</v>
      </c>
      <c r="H751" s="54" t="s">
        <v>387</v>
      </c>
      <c r="I751" s="55">
        <v>250</v>
      </c>
      <c r="J751" s="55">
        <v>35</v>
      </c>
      <c r="K751" s="54">
        <f t="shared" si="33"/>
        <v>8750</v>
      </c>
    </row>
    <row r="752" spans="1:11" x14ac:dyDescent="0.3">
      <c r="A752" s="52" t="s">
        <v>395</v>
      </c>
      <c r="B752" s="52">
        <f t="shared" si="34"/>
        <v>2016</v>
      </c>
      <c r="C752" s="52" t="s">
        <v>592</v>
      </c>
      <c r="D752" s="53">
        <v>42434</v>
      </c>
      <c r="E752" s="52">
        <f t="shared" si="35"/>
        <v>1581</v>
      </c>
      <c r="F752" s="54" t="s">
        <v>474</v>
      </c>
      <c r="G752" s="52" t="s">
        <v>526</v>
      </c>
      <c r="H752" s="54" t="s">
        <v>387</v>
      </c>
      <c r="I752" s="55">
        <v>2000</v>
      </c>
      <c r="J752" s="55">
        <v>35</v>
      </c>
      <c r="K752" s="54">
        <f t="shared" si="33"/>
        <v>70000</v>
      </c>
    </row>
    <row r="753" spans="1:11" x14ac:dyDescent="0.3">
      <c r="A753" s="52" t="s">
        <v>405</v>
      </c>
      <c r="B753" s="52">
        <f t="shared" si="34"/>
        <v>2016</v>
      </c>
      <c r="C753" s="52" t="s">
        <v>592</v>
      </c>
      <c r="D753" s="53">
        <v>42434</v>
      </c>
      <c r="E753" s="52">
        <f t="shared" si="35"/>
        <v>1582</v>
      </c>
      <c r="F753" s="54" t="s">
        <v>424</v>
      </c>
      <c r="G753" s="52" t="s">
        <v>403</v>
      </c>
      <c r="H753" s="54" t="s">
        <v>385</v>
      </c>
      <c r="I753" s="55">
        <v>400</v>
      </c>
      <c r="J753" s="55">
        <v>86</v>
      </c>
      <c r="K753" s="54">
        <f t="shared" si="33"/>
        <v>34400</v>
      </c>
    </row>
    <row r="754" spans="1:11" x14ac:dyDescent="0.3">
      <c r="A754" s="52" t="s">
        <v>522</v>
      </c>
      <c r="B754" s="52">
        <f t="shared" si="34"/>
        <v>2016</v>
      </c>
      <c r="C754" s="52" t="s">
        <v>592</v>
      </c>
      <c r="D754" s="53">
        <v>42435</v>
      </c>
      <c r="E754" s="52">
        <f t="shared" si="35"/>
        <v>1583</v>
      </c>
      <c r="F754" s="54" t="s">
        <v>407</v>
      </c>
      <c r="G754" s="52" t="s">
        <v>406</v>
      </c>
      <c r="H754" s="54" t="s">
        <v>387</v>
      </c>
      <c r="I754" s="55">
        <v>250</v>
      </c>
      <c r="J754" s="55">
        <v>35</v>
      </c>
      <c r="K754" s="54">
        <f t="shared" si="33"/>
        <v>8750</v>
      </c>
    </row>
    <row r="755" spans="1:11" x14ac:dyDescent="0.3">
      <c r="A755" s="52" t="s">
        <v>395</v>
      </c>
      <c r="B755" s="52">
        <f t="shared" si="34"/>
        <v>2016</v>
      </c>
      <c r="C755" s="52" t="s">
        <v>592</v>
      </c>
      <c r="D755" s="53">
        <v>42435</v>
      </c>
      <c r="E755" s="52">
        <f t="shared" si="35"/>
        <v>1584</v>
      </c>
      <c r="F755" s="54" t="s">
        <v>474</v>
      </c>
      <c r="G755" s="52" t="s">
        <v>526</v>
      </c>
      <c r="H755" s="54" t="s">
        <v>385</v>
      </c>
      <c r="I755" s="55">
        <v>750</v>
      </c>
      <c r="J755" s="55">
        <v>86</v>
      </c>
      <c r="K755" s="54">
        <f t="shared" si="33"/>
        <v>64500</v>
      </c>
    </row>
    <row r="756" spans="1:11" x14ac:dyDescent="0.3">
      <c r="A756" s="52" t="s">
        <v>405</v>
      </c>
      <c r="B756" s="52">
        <f t="shared" si="34"/>
        <v>2016</v>
      </c>
      <c r="C756" s="52" t="s">
        <v>592</v>
      </c>
      <c r="D756" s="53">
        <v>42435</v>
      </c>
      <c r="E756" s="52">
        <f t="shared" si="35"/>
        <v>1585</v>
      </c>
      <c r="F756" s="54" t="s">
        <v>423</v>
      </c>
      <c r="G756" s="52" t="s">
        <v>403</v>
      </c>
      <c r="H756" s="54" t="s">
        <v>384</v>
      </c>
      <c r="I756" s="55">
        <v>100</v>
      </c>
      <c r="J756" s="55">
        <v>20</v>
      </c>
      <c r="K756" s="54">
        <f t="shared" si="33"/>
        <v>2000</v>
      </c>
    </row>
    <row r="757" spans="1:11" x14ac:dyDescent="0.3">
      <c r="A757" s="52" t="s">
        <v>522</v>
      </c>
      <c r="B757" s="52">
        <f t="shared" si="34"/>
        <v>2016</v>
      </c>
      <c r="C757" s="52" t="s">
        <v>592</v>
      </c>
      <c r="D757" s="53">
        <v>42436</v>
      </c>
      <c r="E757" s="52">
        <f t="shared" si="35"/>
        <v>1586</v>
      </c>
      <c r="F757" s="54" t="s">
        <v>407</v>
      </c>
      <c r="G757" s="52" t="s">
        <v>406</v>
      </c>
      <c r="H757" s="54" t="s">
        <v>385</v>
      </c>
      <c r="I757" s="55">
        <v>420</v>
      </c>
      <c r="J757" s="55">
        <v>86</v>
      </c>
      <c r="K757" s="54">
        <f t="shared" si="33"/>
        <v>36120</v>
      </c>
    </row>
    <row r="758" spans="1:11" x14ac:dyDescent="0.3">
      <c r="A758" s="52" t="s">
        <v>395</v>
      </c>
      <c r="B758" s="52">
        <f t="shared" si="34"/>
        <v>2016</v>
      </c>
      <c r="C758" s="52" t="s">
        <v>592</v>
      </c>
      <c r="D758" s="53">
        <v>42436</v>
      </c>
      <c r="E758" s="52">
        <f t="shared" si="35"/>
        <v>1587</v>
      </c>
      <c r="F758" s="54" t="s">
        <v>474</v>
      </c>
      <c r="G758" s="52" t="s">
        <v>526</v>
      </c>
      <c r="H758" s="54" t="s">
        <v>384</v>
      </c>
      <c r="I758" s="55">
        <v>750</v>
      </c>
      <c r="J758" s="55">
        <v>20</v>
      </c>
      <c r="K758" s="54">
        <f t="shared" si="33"/>
        <v>15000</v>
      </c>
    </row>
    <row r="759" spans="1:11" x14ac:dyDescent="0.3">
      <c r="A759" s="52" t="s">
        <v>405</v>
      </c>
      <c r="B759" s="52">
        <f t="shared" si="34"/>
        <v>2016</v>
      </c>
      <c r="C759" s="52" t="s">
        <v>592</v>
      </c>
      <c r="D759" s="53">
        <v>42436</v>
      </c>
      <c r="E759" s="52">
        <f t="shared" si="35"/>
        <v>1588</v>
      </c>
      <c r="F759" s="54" t="s">
        <v>423</v>
      </c>
      <c r="G759" s="52" t="s">
        <v>403</v>
      </c>
      <c r="H759" s="54" t="s">
        <v>387</v>
      </c>
      <c r="I759" s="55">
        <v>150</v>
      </c>
      <c r="J759" s="55">
        <v>35</v>
      </c>
      <c r="K759" s="54">
        <f t="shared" si="33"/>
        <v>5250</v>
      </c>
    </row>
    <row r="760" spans="1:11" x14ac:dyDescent="0.3">
      <c r="A760" s="52" t="s">
        <v>522</v>
      </c>
      <c r="B760" s="52">
        <f t="shared" si="34"/>
        <v>2016</v>
      </c>
      <c r="C760" s="52" t="s">
        <v>592</v>
      </c>
      <c r="D760" s="53">
        <v>42437</v>
      </c>
      <c r="E760" s="52">
        <f t="shared" si="35"/>
        <v>1589</v>
      </c>
      <c r="F760" s="54" t="s">
        <v>407</v>
      </c>
      <c r="G760" s="52" t="s">
        <v>406</v>
      </c>
      <c r="H760" s="54" t="s">
        <v>384</v>
      </c>
      <c r="I760" s="55">
        <v>250</v>
      </c>
      <c r="J760" s="55">
        <v>20</v>
      </c>
      <c r="K760" s="54">
        <f t="shared" si="33"/>
        <v>5000</v>
      </c>
    </row>
    <row r="761" spans="1:11" x14ac:dyDescent="0.3">
      <c r="A761" s="52" t="s">
        <v>395</v>
      </c>
      <c r="B761" s="52">
        <f t="shared" si="34"/>
        <v>2016</v>
      </c>
      <c r="C761" s="52" t="s">
        <v>592</v>
      </c>
      <c r="D761" s="53">
        <v>42437</v>
      </c>
      <c r="E761" s="52">
        <f t="shared" si="35"/>
        <v>1590</v>
      </c>
      <c r="F761" s="54" t="s">
        <v>474</v>
      </c>
      <c r="G761" s="52" t="s">
        <v>526</v>
      </c>
      <c r="H761" s="54" t="s">
        <v>383</v>
      </c>
      <c r="I761" s="55">
        <v>1000</v>
      </c>
      <c r="J761" s="55">
        <v>10</v>
      </c>
      <c r="K761" s="54">
        <f t="shared" si="33"/>
        <v>10000</v>
      </c>
    </row>
    <row r="762" spans="1:11" x14ac:dyDescent="0.3">
      <c r="A762" s="52" t="s">
        <v>395</v>
      </c>
      <c r="B762" s="52">
        <f t="shared" si="34"/>
        <v>2016</v>
      </c>
      <c r="C762" s="52" t="s">
        <v>592</v>
      </c>
      <c r="D762" s="53">
        <v>42437</v>
      </c>
      <c r="E762" s="52">
        <f t="shared" si="35"/>
        <v>1591</v>
      </c>
      <c r="F762" s="54" t="s">
        <v>422</v>
      </c>
      <c r="G762" s="52" t="s">
        <v>529</v>
      </c>
      <c r="H762" s="54" t="s">
        <v>385</v>
      </c>
      <c r="I762" s="55">
        <v>100</v>
      </c>
      <c r="J762" s="55">
        <v>86</v>
      </c>
      <c r="K762" s="54">
        <f t="shared" si="33"/>
        <v>8600</v>
      </c>
    </row>
    <row r="763" spans="1:11" x14ac:dyDescent="0.3">
      <c r="A763" s="52" t="s">
        <v>522</v>
      </c>
      <c r="B763" s="52">
        <f t="shared" si="34"/>
        <v>2016</v>
      </c>
      <c r="C763" s="52" t="s">
        <v>592</v>
      </c>
      <c r="D763" s="53">
        <v>42438</v>
      </c>
      <c r="E763" s="52">
        <f t="shared" si="35"/>
        <v>1592</v>
      </c>
      <c r="F763" s="54" t="s">
        <v>407</v>
      </c>
      <c r="G763" s="52" t="s">
        <v>406</v>
      </c>
      <c r="H763" s="54" t="s">
        <v>387</v>
      </c>
      <c r="I763" s="55">
        <v>2000</v>
      </c>
      <c r="J763" s="55">
        <v>35</v>
      </c>
      <c r="K763" s="54">
        <f t="shared" si="33"/>
        <v>70000</v>
      </c>
    </row>
    <row r="764" spans="1:11" x14ac:dyDescent="0.3">
      <c r="A764" s="52" t="s">
        <v>522</v>
      </c>
      <c r="B764" s="52">
        <f t="shared" si="34"/>
        <v>2016</v>
      </c>
      <c r="C764" s="52" t="s">
        <v>592</v>
      </c>
      <c r="D764" s="53">
        <v>42438</v>
      </c>
      <c r="E764" s="52">
        <f t="shared" si="35"/>
        <v>1593</v>
      </c>
      <c r="F764" s="54" t="s">
        <v>407</v>
      </c>
      <c r="G764" s="52" t="s">
        <v>406</v>
      </c>
      <c r="H764" s="54" t="s">
        <v>381</v>
      </c>
      <c r="I764" s="55">
        <v>100</v>
      </c>
      <c r="J764" s="55">
        <v>120</v>
      </c>
      <c r="K764" s="54">
        <f t="shared" si="33"/>
        <v>12000</v>
      </c>
    </row>
    <row r="765" spans="1:11" x14ac:dyDescent="0.3">
      <c r="A765" s="52" t="s">
        <v>395</v>
      </c>
      <c r="B765" s="52">
        <f t="shared" si="34"/>
        <v>2016</v>
      </c>
      <c r="C765" s="52" t="s">
        <v>592</v>
      </c>
      <c r="D765" s="53">
        <v>42438</v>
      </c>
      <c r="E765" s="52">
        <f t="shared" si="35"/>
        <v>1594</v>
      </c>
      <c r="F765" s="54" t="s">
        <v>422</v>
      </c>
      <c r="G765" s="52" t="s">
        <v>529</v>
      </c>
      <c r="H765" s="54" t="s">
        <v>384</v>
      </c>
      <c r="I765" s="55">
        <v>50</v>
      </c>
      <c r="J765" s="55">
        <v>20</v>
      </c>
      <c r="K765" s="54">
        <f t="shared" si="33"/>
        <v>1000</v>
      </c>
    </row>
    <row r="766" spans="1:11" x14ac:dyDescent="0.3">
      <c r="A766" s="52" t="s">
        <v>398</v>
      </c>
      <c r="B766" s="52">
        <f t="shared" si="34"/>
        <v>2016</v>
      </c>
      <c r="C766" s="52" t="s">
        <v>592</v>
      </c>
      <c r="D766" s="53">
        <v>42439</v>
      </c>
      <c r="E766" s="52">
        <f t="shared" si="35"/>
        <v>1595</v>
      </c>
      <c r="F766" s="54" t="s">
        <v>397</v>
      </c>
      <c r="G766" s="52" t="s">
        <v>396</v>
      </c>
      <c r="H766" s="54" t="s">
        <v>385</v>
      </c>
      <c r="I766" s="55">
        <v>10</v>
      </c>
      <c r="J766" s="55">
        <v>86</v>
      </c>
      <c r="K766" s="54">
        <f t="shared" si="33"/>
        <v>860</v>
      </c>
    </row>
    <row r="767" spans="1:11" x14ac:dyDescent="0.3">
      <c r="A767" s="52" t="s">
        <v>405</v>
      </c>
      <c r="B767" s="52">
        <f t="shared" si="34"/>
        <v>2016</v>
      </c>
      <c r="C767" s="52" t="s">
        <v>592</v>
      </c>
      <c r="D767" s="53">
        <v>42439</v>
      </c>
      <c r="E767" s="52">
        <f t="shared" si="35"/>
        <v>1596</v>
      </c>
      <c r="F767" s="54" t="s">
        <v>416</v>
      </c>
      <c r="G767" s="52" t="s">
        <v>403</v>
      </c>
      <c r="H767" s="54" t="s">
        <v>387</v>
      </c>
      <c r="I767" s="55">
        <v>5</v>
      </c>
      <c r="J767" s="55">
        <v>35</v>
      </c>
      <c r="K767" s="54">
        <f t="shared" si="33"/>
        <v>175</v>
      </c>
    </row>
    <row r="768" spans="1:11" x14ac:dyDescent="0.3">
      <c r="A768" s="52" t="s">
        <v>395</v>
      </c>
      <c r="B768" s="52">
        <f t="shared" si="34"/>
        <v>2016</v>
      </c>
      <c r="C768" s="52" t="s">
        <v>592</v>
      </c>
      <c r="D768" s="53">
        <v>42439</v>
      </c>
      <c r="E768" s="52">
        <f t="shared" si="35"/>
        <v>1597</v>
      </c>
      <c r="F768" s="54" t="s">
        <v>422</v>
      </c>
      <c r="G768" s="52" t="s">
        <v>529</v>
      </c>
      <c r="H768" s="54" t="s">
        <v>387</v>
      </c>
      <c r="I768" s="55">
        <v>50</v>
      </c>
      <c r="J768" s="55">
        <v>35</v>
      </c>
      <c r="K768" s="54">
        <f t="shared" si="33"/>
        <v>1750</v>
      </c>
    </row>
    <row r="769" spans="1:11" x14ac:dyDescent="0.3">
      <c r="A769" s="52" t="s">
        <v>398</v>
      </c>
      <c r="B769" s="52">
        <f t="shared" si="34"/>
        <v>2016</v>
      </c>
      <c r="C769" s="52" t="s">
        <v>592</v>
      </c>
      <c r="D769" s="53">
        <v>42440</v>
      </c>
      <c r="E769" s="52">
        <f t="shared" si="35"/>
        <v>1598</v>
      </c>
      <c r="F769" s="54" t="s">
        <v>397</v>
      </c>
      <c r="G769" s="52" t="s">
        <v>396</v>
      </c>
      <c r="H769" s="54" t="s">
        <v>384</v>
      </c>
      <c r="I769" s="55">
        <v>5</v>
      </c>
      <c r="J769" s="55">
        <v>20</v>
      </c>
      <c r="K769" s="54">
        <f t="shared" si="33"/>
        <v>100</v>
      </c>
    </row>
    <row r="770" spans="1:11" x14ac:dyDescent="0.3">
      <c r="A770" s="52" t="s">
        <v>405</v>
      </c>
      <c r="B770" s="52">
        <f t="shared" si="34"/>
        <v>2016</v>
      </c>
      <c r="C770" s="52" t="s">
        <v>592</v>
      </c>
      <c r="D770" s="53">
        <v>42440</v>
      </c>
      <c r="E770" s="52">
        <f t="shared" si="35"/>
        <v>1599</v>
      </c>
      <c r="F770" s="54" t="s">
        <v>416</v>
      </c>
      <c r="G770" s="52" t="s">
        <v>403</v>
      </c>
      <c r="H770" s="54" t="s">
        <v>385</v>
      </c>
      <c r="I770" s="55">
        <v>3</v>
      </c>
      <c r="J770" s="55">
        <v>86</v>
      </c>
      <c r="K770" s="54">
        <f t="shared" si="33"/>
        <v>258</v>
      </c>
    </row>
    <row r="771" spans="1:11" x14ac:dyDescent="0.3">
      <c r="A771" s="52" t="s">
        <v>395</v>
      </c>
      <c r="B771" s="52">
        <f t="shared" si="34"/>
        <v>2016</v>
      </c>
      <c r="C771" s="52" t="s">
        <v>592</v>
      </c>
      <c r="D771" s="53">
        <v>42440</v>
      </c>
      <c r="E771" s="52">
        <f t="shared" si="35"/>
        <v>1600</v>
      </c>
      <c r="F771" s="54" t="s">
        <v>422</v>
      </c>
      <c r="G771" s="52" t="s">
        <v>529</v>
      </c>
      <c r="H771" s="54" t="s">
        <v>385</v>
      </c>
      <c r="I771" s="55">
        <v>50</v>
      </c>
      <c r="J771" s="55">
        <v>86</v>
      </c>
      <c r="K771" s="54">
        <f t="shared" si="33"/>
        <v>4300</v>
      </c>
    </row>
    <row r="772" spans="1:11" x14ac:dyDescent="0.3">
      <c r="A772" s="52" t="s">
        <v>398</v>
      </c>
      <c r="B772" s="52">
        <f t="shared" si="34"/>
        <v>2016</v>
      </c>
      <c r="C772" s="52" t="s">
        <v>592</v>
      </c>
      <c r="D772" s="53">
        <v>42441</v>
      </c>
      <c r="E772" s="52">
        <f t="shared" si="35"/>
        <v>1601</v>
      </c>
      <c r="F772" s="54" t="s">
        <v>397</v>
      </c>
      <c r="G772" s="52" t="s">
        <v>396</v>
      </c>
      <c r="H772" s="54" t="s">
        <v>387</v>
      </c>
      <c r="I772" s="55">
        <v>480</v>
      </c>
      <c r="J772" s="55">
        <v>35</v>
      </c>
      <c r="K772" s="54">
        <f t="shared" si="33"/>
        <v>16800</v>
      </c>
    </row>
    <row r="773" spans="1:11" x14ac:dyDescent="0.3">
      <c r="A773" s="52" t="s">
        <v>405</v>
      </c>
      <c r="B773" s="52">
        <f t="shared" si="34"/>
        <v>2016</v>
      </c>
      <c r="C773" s="52" t="s">
        <v>592</v>
      </c>
      <c r="D773" s="53">
        <v>42441</v>
      </c>
      <c r="E773" s="52">
        <f t="shared" si="35"/>
        <v>1602</v>
      </c>
      <c r="F773" s="54" t="s">
        <v>416</v>
      </c>
      <c r="G773" s="52" t="s">
        <v>403</v>
      </c>
      <c r="H773" s="54" t="s">
        <v>384</v>
      </c>
      <c r="I773" s="55">
        <v>2</v>
      </c>
      <c r="J773" s="55">
        <v>20</v>
      </c>
      <c r="K773" s="54">
        <f t="shared" si="33"/>
        <v>40</v>
      </c>
    </row>
    <row r="774" spans="1:11" x14ac:dyDescent="0.3">
      <c r="A774" s="52" t="s">
        <v>398</v>
      </c>
      <c r="B774" s="52">
        <f t="shared" si="34"/>
        <v>2016</v>
      </c>
      <c r="C774" s="52" t="s">
        <v>592</v>
      </c>
      <c r="D774" s="53">
        <v>42441</v>
      </c>
      <c r="E774" s="52">
        <f t="shared" si="35"/>
        <v>1603</v>
      </c>
      <c r="F774" s="54" t="s">
        <v>421</v>
      </c>
      <c r="G774" s="52" t="s">
        <v>523</v>
      </c>
      <c r="H774" s="54" t="s">
        <v>384</v>
      </c>
      <c r="I774" s="55">
        <v>200</v>
      </c>
      <c r="J774" s="55">
        <v>20</v>
      </c>
      <c r="K774" s="54">
        <f t="shared" si="33"/>
        <v>4000</v>
      </c>
    </row>
    <row r="775" spans="1:11" x14ac:dyDescent="0.3">
      <c r="A775" s="52" t="s">
        <v>398</v>
      </c>
      <c r="B775" s="52">
        <f t="shared" si="34"/>
        <v>2016</v>
      </c>
      <c r="C775" s="52" t="s">
        <v>592</v>
      </c>
      <c r="D775" s="53">
        <v>42442</v>
      </c>
      <c r="E775" s="52">
        <f t="shared" si="35"/>
        <v>1604</v>
      </c>
      <c r="F775" s="54" t="s">
        <v>397</v>
      </c>
      <c r="G775" s="52" t="s">
        <v>396</v>
      </c>
      <c r="H775" s="54" t="s">
        <v>385</v>
      </c>
      <c r="I775" s="55">
        <v>8</v>
      </c>
      <c r="J775" s="55">
        <v>86</v>
      </c>
      <c r="K775" s="54">
        <f t="shared" ref="K775:K838" si="36">I775*J775</f>
        <v>688</v>
      </c>
    </row>
    <row r="776" spans="1:11" x14ac:dyDescent="0.3">
      <c r="A776" s="52" t="s">
        <v>405</v>
      </c>
      <c r="B776" s="52">
        <f t="shared" ref="B776:B839" si="37">YEAR(D776)</f>
        <v>2016</v>
      </c>
      <c r="C776" s="52" t="s">
        <v>592</v>
      </c>
      <c r="D776" s="53">
        <v>42442</v>
      </c>
      <c r="E776" s="52">
        <f t="shared" ref="E776:E839" si="38">E775+1</f>
        <v>1605</v>
      </c>
      <c r="F776" s="54" t="s">
        <v>416</v>
      </c>
      <c r="G776" s="52" t="s">
        <v>403</v>
      </c>
      <c r="H776" s="54" t="s">
        <v>383</v>
      </c>
      <c r="I776" s="55">
        <v>5</v>
      </c>
      <c r="J776" s="55">
        <v>10</v>
      </c>
      <c r="K776" s="54">
        <f t="shared" si="36"/>
        <v>50</v>
      </c>
    </row>
    <row r="777" spans="1:11" x14ac:dyDescent="0.3">
      <c r="A777" s="52" t="s">
        <v>398</v>
      </c>
      <c r="B777" s="52">
        <f t="shared" si="37"/>
        <v>2016</v>
      </c>
      <c r="C777" s="52" t="s">
        <v>592</v>
      </c>
      <c r="D777" s="53">
        <v>42442</v>
      </c>
      <c r="E777" s="52">
        <f t="shared" si="38"/>
        <v>1606</v>
      </c>
      <c r="F777" s="54" t="s">
        <v>420</v>
      </c>
      <c r="G777" s="52" t="s">
        <v>523</v>
      </c>
      <c r="H777" s="54" t="s">
        <v>383</v>
      </c>
      <c r="I777" s="55">
        <v>5</v>
      </c>
      <c r="J777" s="55">
        <v>10</v>
      </c>
      <c r="K777" s="54">
        <f t="shared" si="36"/>
        <v>50</v>
      </c>
    </row>
    <row r="778" spans="1:11" x14ac:dyDescent="0.3">
      <c r="A778" s="52" t="s">
        <v>398</v>
      </c>
      <c r="B778" s="52">
        <f t="shared" si="37"/>
        <v>2016</v>
      </c>
      <c r="C778" s="52" t="s">
        <v>592</v>
      </c>
      <c r="D778" s="53">
        <v>42443</v>
      </c>
      <c r="E778" s="52">
        <f t="shared" si="38"/>
        <v>1607</v>
      </c>
      <c r="F778" s="54" t="s">
        <v>446</v>
      </c>
      <c r="G778" s="52" t="s">
        <v>523</v>
      </c>
      <c r="H778" s="54" t="s">
        <v>384</v>
      </c>
      <c r="I778" s="55">
        <v>5</v>
      </c>
      <c r="J778" s="55">
        <v>20</v>
      </c>
      <c r="K778" s="54">
        <f t="shared" si="36"/>
        <v>100</v>
      </c>
    </row>
    <row r="779" spans="1:11" x14ac:dyDescent="0.3">
      <c r="A779" s="52" t="s">
        <v>398</v>
      </c>
      <c r="B779" s="52">
        <f t="shared" si="37"/>
        <v>2016</v>
      </c>
      <c r="C779" s="52" t="s">
        <v>592</v>
      </c>
      <c r="D779" s="53">
        <v>42443</v>
      </c>
      <c r="E779" s="52">
        <f t="shared" si="38"/>
        <v>1608</v>
      </c>
      <c r="F779" s="54" t="s">
        <v>409</v>
      </c>
      <c r="G779" s="52" t="s">
        <v>396</v>
      </c>
      <c r="H779" s="54" t="s">
        <v>381</v>
      </c>
      <c r="I779" s="55">
        <v>300</v>
      </c>
      <c r="J779" s="55">
        <v>120</v>
      </c>
      <c r="K779" s="54">
        <f t="shared" si="36"/>
        <v>36000</v>
      </c>
    </row>
    <row r="780" spans="1:11" x14ac:dyDescent="0.3">
      <c r="A780" s="52" t="s">
        <v>405</v>
      </c>
      <c r="B780" s="52">
        <f t="shared" si="37"/>
        <v>2016</v>
      </c>
      <c r="C780" s="52" t="s">
        <v>592</v>
      </c>
      <c r="D780" s="53">
        <v>42443</v>
      </c>
      <c r="E780" s="52">
        <f t="shared" si="38"/>
        <v>1609</v>
      </c>
      <c r="F780" s="54" t="s">
        <v>419</v>
      </c>
      <c r="G780" s="52" t="s">
        <v>403</v>
      </c>
      <c r="H780" s="54" t="s">
        <v>381</v>
      </c>
      <c r="I780" s="55">
        <v>5</v>
      </c>
      <c r="J780" s="55">
        <v>120</v>
      </c>
      <c r="K780" s="54">
        <f t="shared" si="36"/>
        <v>600</v>
      </c>
    </row>
    <row r="781" spans="1:11" x14ac:dyDescent="0.3">
      <c r="A781" s="52" t="s">
        <v>398</v>
      </c>
      <c r="B781" s="52">
        <f t="shared" si="37"/>
        <v>2016</v>
      </c>
      <c r="C781" s="52" t="s">
        <v>592</v>
      </c>
      <c r="D781" s="53">
        <v>42444</v>
      </c>
      <c r="E781" s="52">
        <f t="shared" si="38"/>
        <v>1610</v>
      </c>
      <c r="F781" s="54" t="s">
        <v>446</v>
      </c>
      <c r="G781" s="52" t="s">
        <v>523</v>
      </c>
      <c r="H781" s="54" t="s">
        <v>387</v>
      </c>
      <c r="I781" s="55">
        <v>70</v>
      </c>
      <c r="J781" s="55">
        <v>35</v>
      </c>
      <c r="K781" s="54">
        <f t="shared" si="36"/>
        <v>2450</v>
      </c>
    </row>
    <row r="782" spans="1:11" x14ac:dyDescent="0.3">
      <c r="A782" s="52" t="s">
        <v>398</v>
      </c>
      <c r="B782" s="52">
        <f t="shared" si="37"/>
        <v>2016</v>
      </c>
      <c r="C782" s="52" t="s">
        <v>592</v>
      </c>
      <c r="D782" s="53">
        <v>42444</v>
      </c>
      <c r="E782" s="52">
        <f t="shared" si="38"/>
        <v>1611</v>
      </c>
      <c r="F782" s="54" t="s">
        <v>409</v>
      </c>
      <c r="G782" s="52" t="s">
        <v>396</v>
      </c>
      <c r="H782" s="54" t="s">
        <v>387</v>
      </c>
      <c r="I782" s="55">
        <v>1000</v>
      </c>
      <c r="J782" s="55">
        <v>35</v>
      </c>
      <c r="K782" s="54">
        <f t="shared" si="36"/>
        <v>35000</v>
      </c>
    </row>
    <row r="783" spans="1:11" x14ac:dyDescent="0.3">
      <c r="A783" s="52" t="s">
        <v>395</v>
      </c>
      <c r="B783" s="52">
        <f t="shared" si="37"/>
        <v>2016</v>
      </c>
      <c r="C783" s="52" t="s">
        <v>592</v>
      </c>
      <c r="D783" s="53">
        <v>42444</v>
      </c>
      <c r="E783" s="52">
        <f t="shared" si="38"/>
        <v>1612</v>
      </c>
      <c r="F783" s="54" t="s">
        <v>418</v>
      </c>
      <c r="G783" s="52" t="s">
        <v>529</v>
      </c>
      <c r="H783" s="54" t="s">
        <v>387</v>
      </c>
      <c r="I783" s="55">
        <v>5</v>
      </c>
      <c r="J783" s="55">
        <v>35</v>
      </c>
      <c r="K783" s="54">
        <f t="shared" si="36"/>
        <v>175</v>
      </c>
    </row>
    <row r="784" spans="1:11" x14ac:dyDescent="0.3">
      <c r="A784" s="52" t="s">
        <v>398</v>
      </c>
      <c r="B784" s="52">
        <f t="shared" si="37"/>
        <v>2016</v>
      </c>
      <c r="C784" s="52" t="s">
        <v>592</v>
      </c>
      <c r="D784" s="53">
        <v>42445</v>
      </c>
      <c r="E784" s="52">
        <f t="shared" si="38"/>
        <v>1613</v>
      </c>
      <c r="F784" s="54" t="s">
        <v>446</v>
      </c>
      <c r="G784" s="52" t="s">
        <v>523</v>
      </c>
      <c r="H784" s="54" t="s">
        <v>385</v>
      </c>
      <c r="I784" s="55">
        <v>5</v>
      </c>
      <c r="J784" s="55">
        <v>86</v>
      </c>
      <c r="K784" s="54">
        <f t="shared" si="36"/>
        <v>430</v>
      </c>
    </row>
    <row r="785" spans="1:11" x14ac:dyDescent="0.3">
      <c r="A785" s="52" t="s">
        <v>398</v>
      </c>
      <c r="B785" s="52">
        <f t="shared" si="37"/>
        <v>2016</v>
      </c>
      <c r="C785" s="52" t="s">
        <v>592</v>
      </c>
      <c r="D785" s="53">
        <v>42445</v>
      </c>
      <c r="E785" s="52">
        <f t="shared" si="38"/>
        <v>1614</v>
      </c>
      <c r="F785" s="54" t="s">
        <v>409</v>
      </c>
      <c r="G785" s="52" t="s">
        <v>396</v>
      </c>
      <c r="H785" s="54" t="s">
        <v>385</v>
      </c>
      <c r="I785" s="55">
        <v>100</v>
      </c>
      <c r="J785" s="55">
        <v>86</v>
      </c>
      <c r="K785" s="54">
        <f t="shared" si="36"/>
        <v>8600</v>
      </c>
    </row>
    <row r="786" spans="1:11" x14ac:dyDescent="0.3">
      <c r="A786" s="52" t="s">
        <v>405</v>
      </c>
      <c r="B786" s="52">
        <f t="shared" si="37"/>
        <v>2016</v>
      </c>
      <c r="C786" s="52" t="s">
        <v>592</v>
      </c>
      <c r="D786" s="53">
        <v>42445</v>
      </c>
      <c r="E786" s="52">
        <f t="shared" si="38"/>
        <v>1615</v>
      </c>
      <c r="F786" s="54" t="s">
        <v>417</v>
      </c>
      <c r="G786" s="52" t="s">
        <v>403</v>
      </c>
      <c r="H786" s="54" t="s">
        <v>385</v>
      </c>
      <c r="I786" s="55">
        <v>5</v>
      </c>
      <c r="J786" s="55">
        <v>86</v>
      </c>
      <c r="K786" s="54">
        <f t="shared" si="36"/>
        <v>430</v>
      </c>
    </row>
    <row r="787" spans="1:11" x14ac:dyDescent="0.3">
      <c r="A787" s="52" t="s">
        <v>398</v>
      </c>
      <c r="B787" s="52">
        <f t="shared" si="37"/>
        <v>2016</v>
      </c>
      <c r="C787" s="52" t="s">
        <v>592</v>
      </c>
      <c r="D787" s="53">
        <v>42446</v>
      </c>
      <c r="E787" s="52">
        <f t="shared" si="38"/>
        <v>1616</v>
      </c>
      <c r="F787" s="54" t="s">
        <v>446</v>
      </c>
      <c r="G787" s="52" t="s">
        <v>523</v>
      </c>
      <c r="H787" s="54" t="s">
        <v>384</v>
      </c>
      <c r="I787" s="55">
        <v>15</v>
      </c>
      <c r="J787" s="55">
        <v>20</v>
      </c>
      <c r="K787" s="54">
        <f t="shared" si="36"/>
        <v>300</v>
      </c>
    </row>
    <row r="788" spans="1:11" x14ac:dyDescent="0.3">
      <c r="A788" s="52" t="s">
        <v>398</v>
      </c>
      <c r="B788" s="52">
        <f t="shared" si="37"/>
        <v>2016</v>
      </c>
      <c r="C788" s="52" t="s">
        <v>592</v>
      </c>
      <c r="D788" s="53">
        <v>42446</v>
      </c>
      <c r="E788" s="52">
        <f t="shared" si="38"/>
        <v>1617</v>
      </c>
      <c r="F788" s="54" t="s">
        <v>409</v>
      </c>
      <c r="G788" s="52" t="s">
        <v>396</v>
      </c>
      <c r="H788" s="54" t="s">
        <v>384</v>
      </c>
      <c r="I788" s="55">
        <v>300</v>
      </c>
      <c r="J788" s="55">
        <v>20</v>
      </c>
      <c r="K788" s="54">
        <f t="shared" si="36"/>
        <v>6000</v>
      </c>
    </row>
    <row r="789" spans="1:11" x14ac:dyDescent="0.3">
      <c r="A789" s="52" t="s">
        <v>405</v>
      </c>
      <c r="B789" s="52">
        <f t="shared" si="37"/>
        <v>2016</v>
      </c>
      <c r="C789" s="52" t="s">
        <v>592</v>
      </c>
      <c r="D789" s="53">
        <v>42446</v>
      </c>
      <c r="E789" s="52">
        <f t="shared" si="38"/>
        <v>1618</v>
      </c>
      <c r="F789" s="54" t="s">
        <v>416</v>
      </c>
      <c r="G789" s="52" t="s">
        <v>403</v>
      </c>
      <c r="H789" s="54" t="s">
        <v>384</v>
      </c>
      <c r="I789" s="55">
        <v>5</v>
      </c>
      <c r="J789" s="55">
        <v>20</v>
      </c>
      <c r="K789" s="54">
        <f t="shared" si="36"/>
        <v>100</v>
      </c>
    </row>
    <row r="790" spans="1:11" x14ac:dyDescent="0.3">
      <c r="A790" s="52" t="s">
        <v>398</v>
      </c>
      <c r="B790" s="52">
        <f t="shared" si="37"/>
        <v>2016</v>
      </c>
      <c r="C790" s="52" t="s">
        <v>592</v>
      </c>
      <c r="D790" s="53">
        <v>42447</v>
      </c>
      <c r="E790" s="52">
        <f t="shared" si="38"/>
        <v>1619</v>
      </c>
      <c r="F790" s="54" t="s">
        <v>446</v>
      </c>
      <c r="G790" s="52" t="s">
        <v>523</v>
      </c>
      <c r="H790" s="54" t="s">
        <v>387</v>
      </c>
      <c r="I790" s="55">
        <v>50</v>
      </c>
      <c r="J790" s="55">
        <v>35</v>
      </c>
      <c r="K790" s="54">
        <f t="shared" si="36"/>
        <v>1750</v>
      </c>
    </row>
    <row r="791" spans="1:11" x14ac:dyDescent="0.3">
      <c r="A791" s="52" t="s">
        <v>398</v>
      </c>
      <c r="B791" s="52">
        <f t="shared" si="37"/>
        <v>2016</v>
      </c>
      <c r="C791" s="52" t="s">
        <v>592</v>
      </c>
      <c r="D791" s="53">
        <v>42447</v>
      </c>
      <c r="E791" s="52">
        <f t="shared" si="38"/>
        <v>1620</v>
      </c>
      <c r="F791" s="54" t="s">
        <v>397</v>
      </c>
      <c r="G791" s="52" t="s">
        <v>396</v>
      </c>
      <c r="H791" s="54" t="s">
        <v>383</v>
      </c>
      <c r="I791" s="55">
        <v>1000</v>
      </c>
      <c r="J791" s="55">
        <v>10</v>
      </c>
      <c r="K791" s="54">
        <f t="shared" si="36"/>
        <v>10000</v>
      </c>
    </row>
    <row r="792" spans="1:11" x14ac:dyDescent="0.3">
      <c r="A792" s="52" t="s">
        <v>405</v>
      </c>
      <c r="B792" s="52">
        <f t="shared" si="37"/>
        <v>2016</v>
      </c>
      <c r="C792" s="52" t="s">
        <v>592</v>
      </c>
      <c r="D792" s="53">
        <v>42447</v>
      </c>
      <c r="E792" s="52">
        <f t="shared" si="38"/>
        <v>1621</v>
      </c>
      <c r="F792" s="54" t="s">
        <v>415</v>
      </c>
      <c r="G792" s="52" t="s">
        <v>524</v>
      </c>
      <c r="H792" s="54" t="s">
        <v>383</v>
      </c>
      <c r="I792" s="55">
        <v>500</v>
      </c>
      <c r="J792" s="55">
        <v>10</v>
      </c>
      <c r="K792" s="54">
        <f t="shared" si="36"/>
        <v>5000</v>
      </c>
    </row>
    <row r="793" spans="1:11" x14ac:dyDescent="0.3">
      <c r="A793" s="52" t="s">
        <v>395</v>
      </c>
      <c r="B793" s="52">
        <f t="shared" si="37"/>
        <v>2016</v>
      </c>
      <c r="C793" s="52" t="s">
        <v>592</v>
      </c>
      <c r="D793" s="53">
        <v>42448</v>
      </c>
      <c r="E793" s="52">
        <f t="shared" si="38"/>
        <v>1622</v>
      </c>
      <c r="F793" s="54" t="s">
        <v>447</v>
      </c>
      <c r="G793" s="52" t="s">
        <v>527</v>
      </c>
      <c r="H793" s="54" t="s">
        <v>385</v>
      </c>
      <c r="I793" s="55">
        <v>5</v>
      </c>
      <c r="J793" s="55">
        <v>86</v>
      </c>
      <c r="K793" s="54">
        <f t="shared" si="36"/>
        <v>430</v>
      </c>
    </row>
    <row r="794" spans="1:11" x14ac:dyDescent="0.3">
      <c r="A794" s="52" t="s">
        <v>398</v>
      </c>
      <c r="B794" s="52">
        <f t="shared" si="37"/>
        <v>2016</v>
      </c>
      <c r="C794" s="52" t="s">
        <v>592</v>
      </c>
      <c r="D794" s="53">
        <v>42448</v>
      </c>
      <c r="E794" s="52">
        <f t="shared" si="38"/>
        <v>1623</v>
      </c>
      <c r="F794" s="54" t="s">
        <v>397</v>
      </c>
      <c r="G794" s="52" t="s">
        <v>396</v>
      </c>
      <c r="H794" s="54" t="s">
        <v>387</v>
      </c>
      <c r="I794" s="55">
        <v>500</v>
      </c>
      <c r="J794" s="55">
        <v>35</v>
      </c>
      <c r="K794" s="54">
        <f t="shared" si="36"/>
        <v>17500</v>
      </c>
    </row>
    <row r="795" spans="1:11" x14ac:dyDescent="0.3">
      <c r="A795" s="52" t="s">
        <v>405</v>
      </c>
      <c r="B795" s="52">
        <f t="shared" si="37"/>
        <v>2016</v>
      </c>
      <c r="C795" s="52" t="s">
        <v>592</v>
      </c>
      <c r="D795" s="53">
        <v>42448</v>
      </c>
      <c r="E795" s="52">
        <f t="shared" si="38"/>
        <v>1624</v>
      </c>
      <c r="F795" s="54" t="s">
        <v>415</v>
      </c>
      <c r="G795" s="52" t="s">
        <v>524</v>
      </c>
      <c r="H795" s="54" t="s">
        <v>381</v>
      </c>
      <c r="I795" s="55">
        <v>500</v>
      </c>
      <c r="J795" s="55">
        <v>120</v>
      </c>
      <c r="K795" s="54">
        <f t="shared" si="36"/>
        <v>60000</v>
      </c>
    </row>
    <row r="796" spans="1:11" x14ac:dyDescent="0.3">
      <c r="A796" s="52" t="s">
        <v>395</v>
      </c>
      <c r="B796" s="52">
        <f t="shared" si="37"/>
        <v>2016</v>
      </c>
      <c r="C796" s="52" t="s">
        <v>592</v>
      </c>
      <c r="D796" s="53">
        <v>42449</v>
      </c>
      <c r="E796" s="52">
        <f t="shared" si="38"/>
        <v>1625</v>
      </c>
      <c r="F796" s="54" t="s">
        <v>447</v>
      </c>
      <c r="G796" s="52" t="s">
        <v>527</v>
      </c>
      <c r="H796" s="54" t="s">
        <v>384</v>
      </c>
      <c r="I796" s="55">
        <v>2</v>
      </c>
      <c r="J796" s="55">
        <v>20</v>
      </c>
      <c r="K796" s="54">
        <f t="shared" si="36"/>
        <v>40</v>
      </c>
    </row>
    <row r="797" spans="1:11" x14ac:dyDescent="0.3">
      <c r="A797" s="52" t="s">
        <v>398</v>
      </c>
      <c r="B797" s="52">
        <f t="shared" si="37"/>
        <v>2016</v>
      </c>
      <c r="C797" s="52" t="s">
        <v>592</v>
      </c>
      <c r="D797" s="53">
        <v>42449</v>
      </c>
      <c r="E797" s="52">
        <f t="shared" si="38"/>
        <v>1626</v>
      </c>
      <c r="F797" s="54" t="s">
        <v>397</v>
      </c>
      <c r="G797" s="52" t="s">
        <v>396</v>
      </c>
      <c r="H797" s="54" t="s">
        <v>385</v>
      </c>
      <c r="I797" s="55">
        <v>350</v>
      </c>
      <c r="J797" s="55">
        <v>86</v>
      </c>
      <c r="K797" s="54">
        <f t="shared" si="36"/>
        <v>30100</v>
      </c>
    </row>
    <row r="798" spans="1:11" x14ac:dyDescent="0.3">
      <c r="A798" s="52" t="s">
        <v>405</v>
      </c>
      <c r="B798" s="52">
        <f t="shared" si="37"/>
        <v>2016</v>
      </c>
      <c r="C798" s="52" t="s">
        <v>592</v>
      </c>
      <c r="D798" s="53">
        <v>42449</v>
      </c>
      <c r="E798" s="52">
        <f t="shared" si="38"/>
        <v>1627</v>
      </c>
      <c r="F798" s="54" t="s">
        <v>415</v>
      </c>
      <c r="G798" s="52" t="s">
        <v>524</v>
      </c>
      <c r="H798" s="54" t="s">
        <v>387</v>
      </c>
      <c r="I798" s="55">
        <v>500</v>
      </c>
      <c r="J798" s="55">
        <v>35</v>
      </c>
      <c r="K798" s="54">
        <f t="shared" si="36"/>
        <v>17500</v>
      </c>
    </row>
    <row r="799" spans="1:11" x14ac:dyDescent="0.3">
      <c r="A799" s="52" t="s">
        <v>395</v>
      </c>
      <c r="B799" s="52">
        <f t="shared" si="37"/>
        <v>2016</v>
      </c>
      <c r="C799" s="52" t="s">
        <v>592</v>
      </c>
      <c r="D799" s="53">
        <v>42450</v>
      </c>
      <c r="E799" s="52">
        <f t="shared" si="38"/>
        <v>1628</v>
      </c>
      <c r="F799" s="54" t="s">
        <v>447</v>
      </c>
      <c r="G799" s="52" t="s">
        <v>527</v>
      </c>
      <c r="H799" s="54" t="s">
        <v>387</v>
      </c>
      <c r="I799" s="55">
        <v>120</v>
      </c>
      <c r="J799" s="55">
        <v>35</v>
      </c>
      <c r="K799" s="54">
        <f t="shared" si="36"/>
        <v>4200</v>
      </c>
    </row>
    <row r="800" spans="1:11" x14ac:dyDescent="0.3">
      <c r="A800" s="52" t="s">
        <v>395</v>
      </c>
      <c r="B800" s="52">
        <f t="shared" si="37"/>
        <v>2016</v>
      </c>
      <c r="C800" s="52" t="s">
        <v>592</v>
      </c>
      <c r="D800" s="53">
        <v>42450</v>
      </c>
      <c r="E800" s="52">
        <f t="shared" si="38"/>
        <v>1629</v>
      </c>
      <c r="F800" s="54" t="s">
        <v>429</v>
      </c>
      <c r="G800" s="52" t="s">
        <v>528</v>
      </c>
      <c r="H800" s="54" t="s">
        <v>384</v>
      </c>
      <c r="I800" s="55">
        <v>100</v>
      </c>
      <c r="J800" s="55">
        <v>20</v>
      </c>
      <c r="K800" s="54">
        <f t="shared" si="36"/>
        <v>2000</v>
      </c>
    </row>
    <row r="801" spans="1:11" x14ac:dyDescent="0.3">
      <c r="A801" s="52" t="s">
        <v>405</v>
      </c>
      <c r="B801" s="52">
        <f t="shared" si="37"/>
        <v>2016</v>
      </c>
      <c r="C801" s="52" t="s">
        <v>592</v>
      </c>
      <c r="D801" s="53">
        <v>42450</v>
      </c>
      <c r="E801" s="52">
        <f t="shared" si="38"/>
        <v>1630</v>
      </c>
      <c r="F801" s="54" t="s">
        <v>415</v>
      </c>
      <c r="G801" s="52" t="s">
        <v>524</v>
      </c>
      <c r="H801" s="54" t="s">
        <v>385</v>
      </c>
      <c r="I801" s="55">
        <v>300</v>
      </c>
      <c r="J801" s="55">
        <v>86</v>
      </c>
      <c r="K801" s="54">
        <f t="shared" si="36"/>
        <v>25800</v>
      </c>
    </row>
    <row r="802" spans="1:11" x14ac:dyDescent="0.3">
      <c r="A802" s="52" t="s">
        <v>395</v>
      </c>
      <c r="B802" s="52">
        <f t="shared" si="37"/>
        <v>2016</v>
      </c>
      <c r="C802" s="52" t="s">
        <v>592</v>
      </c>
      <c r="D802" s="53">
        <v>42451</v>
      </c>
      <c r="E802" s="52">
        <f t="shared" si="38"/>
        <v>1631</v>
      </c>
      <c r="F802" s="54" t="s">
        <v>447</v>
      </c>
      <c r="G802" s="52" t="s">
        <v>527</v>
      </c>
      <c r="H802" s="54" t="s">
        <v>385</v>
      </c>
      <c r="I802" s="55">
        <v>2</v>
      </c>
      <c r="J802" s="55">
        <v>86</v>
      </c>
      <c r="K802" s="54">
        <f t="shared" si="36"/>
        <v>172</v>
      </c>
    </row>
    <row r="803" spans="1:11" x14ac:dyDescent="0.3">
      <c r="A803" s="52" t="s">
        <v>395</v>
      </c>
      <c r="B803" s="52">
        <f t="shared" si="37"/>
        <v>2016</v>
      </c>
      <c r="C803" s="52" t="s">
        <v>592</v>
      </c>
      <c r="D803" s="53">
        <v>42451</v>
      </c>
      <c r="E803" s="52">
        <f t="shared" si="38"/>
        <v>1632</v>
      </c>
      <c r="F803" s="54" t="s">
        <v>429</v>
      </c>
      <c r="G803" s="52" t="s">
        <v>528</v>
      </c>
      <c r="H803" s="54" t="s">
        <v>387</v>
      </c>
      <c r="I803" s="55">
        <v>200</v>
      </c>
      <c r="J803" s="55">
        <v>35</v>
      </c>
      <c r="K803" s="54">
        <f t="shared" si="36"/>
        <v>7000</v>
      </c>
    </row>
    <row r="804" spans="1:11" x14ac:dyDescent="0.3">
      <c r="A804" s="52" t="s">
        <v>405</v>
      </c>
      <c r="B804" s="52">
        <f t="shared" si="37"/>
        <v>2016</v>
      </c>
      <c r="C804" s="52" t="s">
        <v>592</v>
      </c>
      <c r="D804" s="53">
        <v>42451</v>
      </c>
      <c r="E804" s="52">
        <f t="shared" si="38"/>
        <v>1633</v>
      </c>
      <c r="F804" s="54" t="s">
        <v>415</v>
      </c>
      <c r="G804" s="52" t="s">
        <v>524</v>
      </c>
      <c r="H804" s="54" t="s">
        <v>387</v>
      </c>
      <c r="I804" s="55">
        <v>200</v>
      </c>
      <c r="J804" s="55">
        <v>35</v>
      </c>
      <c r="K804" s="54">
        <f t="shared" si="36"/>
        <v>7000</v>
      </c>
    </row>
    <row r="805" spans="1:11" x14ac:dyDescent="0.3">
      <c r="A805" s="52" t="s">
        <v>395</v>
      </c>
      <c r="B805" s="52">
        <f t="shared" si="37"/>
        <v>2016</v>
      </c>
      <c r="C805" s="52" t="s">
        <v>592</v>
      </c>
      <c r="D805" s="53">
        <v>42452</v>
      </c>
      <c r="E805" s="52">
        <f t="shared" si="38"/>
        <v>1634</v>
      </c>
      <c r="F805" s="54" t="s">
        <v>447</v>
      </c>
      <c r="G805" s="52" t="s">
        <v>527</v>
      </c>
      <c r="H805" s="54" t="s">
        <v>384</v>
      </c>
      <c r="I805" s="55">
        <v>1</v>
      </c>
      <c r="J805" s="55">
        <v>20</v>
      </c>
      <c r="K805" s="54">
        <f t="shared" si="36"/>
        <v>20</v>
      </c>
    </row>
    <row r="806" spans="1:11" x14ac:dyDescent="0.3">
      <c r="A806" s="52" t="s">
        <v>398</v>
      </c>
      <c r="B806" s="52">
        <f t="shared" si="37"/>
        <v>2016</v>
      </c>
      <c r="C806" s="52" t="s">
        <v>592</v>
      </c>
      <c r="D806" s="53">
        <v>42452</v>
      </c>
      <c r="E806" s="52">
        <f t="shared" si="38"/>
        <v>1635</v>
      </c>
      <c r="F806" s="54" t="s">
        <v>412</v>
      </c>
      <c r="G806" s="52" t="s">
        <v>523</v>
      </c>
      <c r="H806" s="54" t="s">
        <v>385</v>
      </c>
      <c r="I806" s="55">
        <v>1000</v>
      </c>
      <c r="J806" s="55">
        <v>86</v>
      </c>
      <c r="K806" s="54">
        <f t="shared" si="36"/>
        <v>86000</v>
      </c>
    </row>
    <row r="807" spans="1:11" x14ac:dyDescent="0.3">
      <c r="A807" s="52" t="s">
        <v>405</v>
      </c>
      <c r="B807" s="52">
        <f t="shared" si="37"/>
        <v>2016</v>
      </c>
      <c r="C807" s="52" t="s">
        <v>592</v>
      </c>
      <c r="D807" s="53">
        <v>42452</v>
      </c>
      <c r="E807" s="52">
        <f t="shared" si="38"/>
        <v>1636</v>
      </c>
      <c r="F807" s="54" t="s">
        <v>415</v>
      </c>
      <c r="G807" s="52" t="s">
        <v>524</v>
      </c>
      <c r="H807" s="54" t="s">
        <v>385</v>
      </c>
      <c r="I807" s="55">
        <v>500</v>
      </c>
      <c r="J807" s="55">
        <v>86</v>
      </c>
      <c r="K807" s="54">
        <f t="shared" si="36"/>
        <v>43000</v>
      </c>
    </row>
    <row r="808" spans="1:11" x14ac:dyDescent="0.3">
      <c r="A808" s="52" t="s">
        <v>522</v>
      </c>
      <c r="B808" s="52">
        <f t="shared" si="37"/>
        <v>2016</v>
      </c>
      <c r="C808" s="52" t="s">
        <v>592</v>
      </c>
      <c r="D808" s="53">
        <v>42453</v>
      </c>
      <c r="E808" s="52">
        <f t="shared" si="38"/>
        <v>1637</v>
      </c>
      <c r="F808" s="54" t="s">
        <v>407</v>
      </c>
      <c r="G808" s="52" t="s">
        <v>406</v>
      </c>
      <c r="H808" s="54" t="s">
        <v>387</v>
      </c>
      <c r="I808" s="55">
        <v>180</v>
      </c>
      <c r="J808" s="55">
        <v>35</v>
      </c>
      <c r="K808" s="54">
        <f t="shared" si="36"/>
        <v>6300</v>
      </c>
    </row>
    <row r="809" spans="1:11" x14ac:dyDescent="0.3">
      <c r="A809" s="52" t="s">
        <v>398</v>
      </c>
      <c r="B809" s="52">
        <f t="shared" si="37"/>
        <v>2016</v>
      </c>
      <c r="C809" s="52" t="s">
        <v>592</v>
      </c>
      <c r="D809" s="53">
        <v>42453</v>
      </c>
      <c r="E809" s="52">
        <f t="shared" si="38"/>
        <v>1638</v>
      </c>
      <c r="F809" s="54" t="s">
        <v>412</v>
      </c>
      <c r="G809" s="52" t="s">
        <v>523</v>
      </c>
      <c r="H809" s="54" t="s">
        <v>384</v>
      </c>
      <c r="I809" s="55">
        <v>50</v>
      </c>
      <c r="J809" s="55">
        <v>20</v>
      </c>
      <c r="K809" s="54">
        <f t="shared" si="36"/>
        <v>1000</v>
      </c>
    </row>
    <row r="810" spans="1:11" x14ac:dyDescent="0.3">
      <c r="A810" s="52" t="s">
        <v>405</v>
      </c>
      <c r="B810" s="52">
        <f t="shared" si="37"/>
        <v>2016</v>
      </c>
      <c r="C810" s="52" t="s">
        <v>592</v>
      </c>
      <c r="D810" s="53">
        <v>42453</v>
      </c>
      <c r="E810" s="52">
        <f t="shared" si="38"/>
        <v>1639</v>
      </c>
      <c r="F810" s="54" t="s">
        <v>415</v>
      </c>
      <c r="G810" s="52" t="s">
        <v>524</v>
      </c>
      <c r="H810" s="54" t="s">
        <v>384</v>
      </c>
      <c r="I810" s="55">
        <v>100</v>
      </c>
      <c r="J810" s="55">
        <v>20</v>
      </c>
      <c r="K810" s="54">
        <f t="shared" si="36"/>
        <v>2000</v>
      </c>
    </row>
    <row r="811" spans="1:11" x14ac:dyDescent="0.3">
      <c r="A811" s="52" t="s">
        <v>522</v>
      </c>
      <c r="B811" s="52">
        <f t="shared" si="37"/>
        <v>2016</v>
      </c>
      <c r="C811" s="52" t="s">
        <v>592</v>
      </c>
      <c r="D811" s="53">
        <v>42454</v>
      </c>
      <c r="E811" s="52">
        <f t="shared" si="38"/>
        <v>1640</v>
      </c>
      <c r="F811" s="54" t="s">
        <v>407</v>
      </c>
      <c r="G811" s="52" t="s">
        <v>406</v>
      </c>
      <c r="H811" s="54" t="s">
        <v>385</v>
      </c>
      <c r="I811" s="55">
        <v>5</v>
      </c>
      <c r="J811" s="55">
        <v>86</v>
      </c>
      <c r="K811" s="54">
        <f t="shared" si="36"/>
        <v>430</v>
      </c>
    </row>
    <row r="812" spans="1:11" x14ac:dyDescent="0.3">
      <c r="A812" s="52" t="s">
        <v>398</v>
      </c>
      <c r="B812" s="52">
        <f t="shared" si="37"/>
        <v>2016</v>
      </c>
      <c r="C812" s="52" t="s">
        <v>592</v>
      </c>
      <c r="D812" s="53">
        <v>42454</v>
      </c>
      <c r="E812" s="52">
        <f t="shared" si="38"/>
        <v>1641</v>
      </c>
      <c r="F812" s="54" t="s">
        <v>428</v>
      </c>
      <c r="G812" s="52" t="s">
        <v>396</v>
      </c>
      <c r="H812" s="54" t="s">
        <v>387</v>
      </c>
      <c r="I812" s="55">
        <v>200</v>
      </c>
      <c r="J812" s="55">
        <v>35</v>
      </c>
      <c r="K812" s="54">
        <f t="shared" si="36"/>
        <v>7000</v>
      </c>
    </row>
    <row r="813" spans="1:11" x14ac:dyDescent="0.3">
      <c r="A813" s="52" t="s">
        <v>405</v>
      </c>
      <c r="B813" s="52">
        <f t="shared" si="37"/>
        <v>2016</v>
      </c>
      <c r="C813" s="52" t="s">
        <v>592</v>
      </c>
      <c r="D813" s="53">
        <v>42454</v>
      </c>
      <c r="E813" s="52">
        <f t="shared" si="38"/>
        <v>1642</v>
      </c>
      <c r="F813" s="54" t="s">
        <v>415</v>
      </c>
      <c r="G813" s="52" t="s">
        <v>524</v>
      </c>
      <c r="H813" s="54" t="s">
        <v>387</v>
      </c>
      <c r="I813" s="55">
        <v>1000</v>
      </c>
      <c r="J813" s="55">
        <v>35</v>
      </c>
      <c r="K813" s="54">
        <f t="shared" si="36"/>
        <v>35000</v>
      </c>
    </row>
    <row r="814" spans="1:11" x14ac:dyDescent="0.3">
      <c r="A814" s="52" t="s">
        <v>522</v>
      </c>
      <c r="B814" s="52">
        <f t="shared" si="37"/>
        <v>2016</v>
      </c>
      <c r="C814" s="52" t="s">
        <v>592</v>
      </c>
      <c r="D814" s="53">
        <v>42455</v>
      </c>
      <c r="E814" s="52">
        <f t="shared" si="38"/>
        <v>1643</v>
      </c>
      <c r="F814" s="54" t="s">
        <v>407</v>
      </c>
      <c r="G814" s="52" t="s">
        <v>406</v>
      </c>
      <c r="H814" s="54" t="s">
        <v>384</v>
      </c>
      <c r="I814" s="55">
        <v>5</v>
      </c>
      <c r="J814" s="55">
        <v>20</v>
      </c>
      <c r="K814" s="54">
        <f t="shared" si="36"/>
        <v>100</v>
      </c>
    </row>
    <row r="815" spans="1:11" x14ac:dyDescent="0.3">
      <c r="A815" s="52" t="s">
        <v>398</v>
      </c>
      <c r="B815" s="52">
        <f t="shared" si="37"/>
        <v>2016</v>
      </c>
      <c r="C815" s="52" t="s">
        <v>592</v>
      </c>
      <c r="D815" s="53">
        <v>42455</v>
      </c>
      <c r="E815" s="52">
        <f t="shared" si="38"/>
        <v>1644</v>
      </c>
      <c r="F815" s="54" t="s">
        <v>428</v>
      </c>
      <c r="G815" s="52" t="s">
        <v>396</v>
      </c>
      <c r="H815" s="54" t="s">
        <v>385</v>
      </c>
      <c r="I815" s="55">
        <v>200</v>
      </c>
      <c r="J815" s="55">
        <v>86</v>
      </c>
      <c r="K815" s="54">
        <f t="shared" si="36"/>
        <v>17200</v>
      </c>
    </row>
    <row r="816" spans="1:11" x14ac:dyDescent="0.3">
      <c r="A816" s="52" t="s">
        <v>398</v>
      </c>
      <c r="B816" s="52">
        <f t="shared" si="37"/>
        <v>2016</v>
      </c>
      <c r="C816" s="52" t="s">
        <v>592</v>
      </c>
      <c r="D816" s="53">
        <v>42455</v>
      </c>
      <c r="E816" s="52">
        <f t="shared" si="38"/>
        <v>1645</v>
      </c>
      <c r="F816" s="54" t="s">
        <v>414</v>
      </c>
      <c r="G816" s="52" t="s">
        <v>396</v>
      </c>
      <c r="H816" s="54" t="s">
        <v>385</v>
      </c>
      <c r="I816" s="55">
        <v>500</v>
      </c>
      <c r="J816" s="55">
        <v>86</v>
      </c>
      <c r="K816" s="54">
        <f t="shared" si="36"/>
        <v>43000</v>
      </c>
    </row>
    <row r="817" spans="1:11" x14ac:dyDescent="0.3">
      <c r="A817" s="52" t="s">
        <v>522</v>
      </c>
      <c r="B817" s="52">
        <f t="shared" si="37"/>
        <v>2016</v>
      </c>
      <c r="C817" s="52" t="s">
        <v>592</v>
      </c>
      <c r="D817" s="53">
        <v>42456</v>
      </c>
      <c r="E817" s="52">
        <f t="shared" si="38"/>
        <v>1646</v>
      </c>
      <c r="F817" s="54" t="s">
        <v>407</v>
      </c>
      <c r="G817" s="52" t="s">
        <v>406</v>
      </c>
      <c r="H817" s="54" t="s">
        <v>387</v>
      </c>
      <c r="I817" s="55">
        <v>320</v>
      </c>
      <c r="J817" s="55">
        <v>35</v>
      </c>
      <c r="K817" s="54">
        <f t="shared" si="36"/>
        <v>11200</v>
      </c>
    </row>
    <row r="818" spans="1:11" x14ac:dyDescent="0.3">
      <c r="A818" s="52" t="s">
        <v>398</v>
      </c>
      <c r="B818" s="52">
        <f t="shared" si="37"/>
        <v>2016</v>
      </c>
      <c r="C818" s="52" t="s">
        <v>592</v>
      </c>
      <c r="D818" s="53">
        <v>42456</v>
      </c>
      <c r="E818" s="52">
        <f t="shared" si="38"/>
        <v>1647</v>
      </c>
      <c r="F818" s="54" t="s">
        <v>428</v>
      </c>
      <c r="G818" s="52" t="s">
        <v>396</v>
      </c>
      <c r="H818" s="54" t="s">
        <v>384</v>
      </c>
      <c r="I818" s="55">
        <v>200</v>
      </c>
      <c r="J818" s="55">
        <v>20</v>
      </c>
      <c r="K818" s="54">
        <f t="shared" si="36"/>
        <v>4000</v>
      </c>
    </row>
    <row r="819" spans="1:11" x14ac:dyDescent="0.3">
      <c r="A819" s="52" t="s">
        <v>395</v>
      </c>
      <c r="B819" s="52">
        <f t="shared" si="37"/>
        <v>2016</v>
      </c>
      <c r="C819" s="52" t="s">
        <v>592</v>
      </c>
      <c r="D819" s="53">
        <v>42456</v>
      </c>
      <c r="E819" s="52">
        <f t="shared" si="38"/>
        <v>1648</v>
      </c>
      <c r="F819" s="54" t="s">
        <v>413</v>
      </c>
      <c r="G819" s="52" t="s">
        <v>527</v>
      </c>
      <c r="H819" s="54" t="s">
        <v>384</v>
      </c>
      <c r="I819" s="55">
        <v>500</v>
      </c>
      <c r="J819" s="55">
        <v>20</v>
      </c>
      <c r="K819" s="54">
        <f t="shared" si="36"/>
        <v>10000</v>
      </c>
    </row>
    <row r="820" spans="1:11" x14ac:dyDescent="0.3">
      <c r="A820" s="52" t="s">
        <v>522</v>
      </c>
      <c r="B820" s="52">
        <f t="shared" si="37"/>
        <v>2016</v>
      </c>
      <c r="C820" s="52" t="s">
        <v>592</v>
      </c>
      <c r="D820" s="53">
        <v>42457</v>
      </c>
      <c r="E820" s="52">
        <f t="shared" si="38"/>
        <v>1649</v>
      </c>
      <c r="F820" s="54" t="s">
        <v>407</v>
      </c>
      <c r="G820" s="52" t="s">
        <v>406</v>
      </c>
      <c r="H820" s="54" t="s">
        <v>385</v>
      </c>
      <c r="I820" s="55">
        <v>5</v>
      </c>
      <c r="J820" s="55">
        <v>86</v>
      </c>
      <c r="K820" s="54">
        <f t="shared" si="36"/>
        <v>430</v>
      </c>
    </row>
    <row r="821" spans="1:11" x14ac:dyDescent="0.3">
      <c r="A821" s="52" t="s">
        <v>522</v>
      </c>
      <c r="B821" s="52">
        <f t="shared" si="37"/>
        <v>2016</v>
      </c>
      <c r="C821" s="52" t="s">
        <v>592</v>
      </c>
      <c r="D821" s="53">
        <v>42457</v>
      </c>
      <c r="E821" s="52">
        <f t="shared" si="38"/>
        <v>1650</v>
      </c>
      <c r="F821" s="54" t="s">
        <v>473</v>
      </c>
      <c r="G821" s="52" t="s">
        <v>525</v>
      </c>
      <c r="H821" s="54" t="s">
        <v>383</v>
      </c>
      <c r="I821" s="55">
        <v>50</v>
      </c>
      <c r="J821" s="55">
        <v>10</v>
      </c>
      <c r="K821" s="54">
        <f t="shared" si="36"/>
        <v>500</v>
      </c>
    </row>
    <row r="822" spans="1:11" x14ac:dyDescent="0.3">
      <c r="A822" s="52" t="s">
        <v>398</v>
      </c>
      <c r="B822" s="52">
        <f t="shared" si="37"/>
        <v>2016</v>
      </c>
      <c r="C822" s="52" t="s">
        <v>592</v>
      </c>
      <c r="D822" s="53">
        <v>42457</v>
      </c>
      <c r="E822" s="52">
        <f t="shared" si="38"/>
        <v>1651</v>
      </c>
      <c r="F822" s="54" t="s">
        <v>412</v>
      </c>
      <c r="G822" s="52" t="s">
        <v>523</v>
      </c>
      <c r="H822" s="54" t="s">
        <v>387</v>
      </c>
      <c r="I822" s="55">
        <v>150</v>
      </c>
      <c r="J822" s="55">
        <v>35</v>
      </c>
      <c r="K822" s="54">
        <f t="shared" si="36"/>
        <v>5250</v>
      </c>
    </row>
    <row r="823" spans="1:11" x14ac:dyDescent="0.3">
      <c r="A823" s="52" t="s">
        <v>398</v>
      </c>
      <c r="B823" s="52">
        <f t="shared" si="37"/>
        <v>2016</v>
      </c>
      <c r="C823" s="52" t="s">
        <v>592</v>
      </c>
      <c r="D823" s="53">
        <v>42458</v>
      </c>
      <c r="E823" s="52">
        <f t="shared" si="38"/>
        <v>1652</v>
      </c>
      <c r="F823" s="54" t="s">
        <v>449</v>
      </c>
      <c r="G823" s="52" t="s">
        <v>396</v>
      </c>
      <c r="H823" s="54" t="s">
        <v>384</v>
      </c>
      <c r="I823" s="55">
        <v>100</v>
      </c>
      <c r="J823" s="55">
        <v>20</v>
      </c>
      <c r="K823" s="54">
        <f t="shared" si="36"/>
        <v>2000</v>
      </c>
    </row>
    <row r="824" spans="1:11" x14ac:dyDescent="0.3">
      <c r="A824" s="52" t="s">
        <v>405</v>
      </c>
      <c r="B824" s="52">
        <f t="shared" si="37"/>
        <v>2016</v>
      </c>
      <c r="C824" s="52" t="s">
        <v>592</v>
      </c>
      <c r="D824" s="53">
        <v>42458</v>
      </c>
      <c r="E824" s="52">
        <f t="shared" si="38"/>
        <v>1653</v>
      </c>
      <c r="F824" s="54" t="s">
        <v>423</v>
      </c>
      <c r="G824" s="52" t="s">
        <v>403</v>
      </c>
      <c r="H824" s="54" t="s">
        <v>381</v>
      </c>
      <c r="I824" s="55">
        <v>50</v>
      </c>
      <c r="J824" s="55">
        <v>120</v>
      </c>
      <c r="K824" s="54">
        <f t="shared" si="36"/>
        <v>6000</v>
      </c>
    </row>
    <row r="825" spans="1:11" x14ac:dyDescent="0.3">
      <c r="A825" s="52" t="s">
        <v>522</v>
      </c>
      <c r="B825" s="52">
        <f t="shared" si="37"/>
        <v>2016</v>
      </c>
      <c r="C825" s="52" t="s">
        <v>592</v>
      </c>
      <c r="D825" s="53">
        <v>42458</v>
      </c>
      <c r="E825" s="52">
        <f t="shared" si="38"/>
        <v>1654</v>
      </c>
      <c r="F825" s="54" t="s">
        <v>411</v>
      </c>
      <c r="G825" s="52" t="s">
        <v>410</v>
      </c>
      <c r="H825" s="54" t="s">
        <v>385</v>
      </c>
      <c r="I825" s="55">
        <v>100</v>
      </c>
      <c r="J825" s="55">
        <v>86</v>
      </c>
      <c r="K825" s="54">
        <f t="shared" si="36"/>
        <v>8600</v>
      </c>
    </row>
    <row r="826" spans="1:11" x14ac:dyDescent="0.3">
      <c r="A826" s="52" t="s">
        <v>398</v>
      </c>
      <c r="B826" s="52">
        <f t="shared" si="37"/>
        <v>2016</v>
      </c>
      <c r="C826" s="52" t="s">
        <v>592</v>
      </c>
      <c r="D826" s="53">
        <v>42459</v>
      </c>
      <c r="E826" s="52">
        <f t="shared" si="38"/>
        <v>1655</v>
      </c>
      <c r="F826" s="54" t="s">
        <v>449</v>
      </c>
      <c r="G826" s="52" t="s">
        <v>396</v>
      </c>
      <c r="H826" s="54" t="s">
        <v>387</v>
      </c>
      <c r="I826" s="55">
        <v>200</v>
      </c>
      <c r="J826" s="55">
        <v>35</v>
      </c>
      <c r="K826" s="54">
        <f t="shared" si="36"/>
        <v>7000</v>
      </c>
    </row>
    <row r="827" spans="1:11" x14ac:dyDescent="0.3">
      <c r="A827" s="52" t="s">
        <v>405</v>
      </c>
      <c r="B827" s="52">
        <f t="shared" si="37"/>
        <v>2016</v>
      </c>
      <c r="C827" s="52" t="s">
        <v>592</v>
      </c>
      <c r="D827" s="53">
        <v>42459</v>
      </c>
      <c r="E827" s="52">
        <f t="shared" si="38"/>
        <v>1656</v>
      </c>
      <c r="F827" s="54" t="s">
        <v>423</v>
      </c>
      <c r="G827" s="52" t="s">
        <v>403</v>
      </c>
      <c r="H827" s="54" t="s">
        <v>387</v>
      </c>
      <c r="I827" s="55">
        <v>50</v>
      </c>
      <c r="J827" s="55">
        <v>35</v>
      </c>
      <c r="K827" s="54">
        <f t="shared" si="36"/>
        <v>1750</v>
      </c>
    </row>
    <row r="828" spans="1:11" x14ac:dyDescent="0.3">
      <c r="A828" s="52" t="s">
        <v>522</v>
      </c>
      <c r="B828" s="52">
        <f t="shared" si="37"/>
        <v>2016</v>
      </c>
      <c r="C828" s="52" t="s">
        <v>592</v>
      </c>
      <c r="D828" s="53">
        <v>42459</v>
      </c>
      <c r="E828" s="52">
        <f t="shared" si="38"/>
        <v>1657</v>
      </c>
      <c r="F828" s="54" t="s">
        <v>402</v>
      </c>
      <c r="G828" s="52" t="s">
        <v>525</v>
      </c>
      <c r="H828" s="54" t="s">
        <v>384</v>
      </c>
      <c r="I828" s="55">
        <v>700</v>
      </c>
      <c r="J828" s="55">
        <v>20</v>
      </c>
      <c r="K828" s="54">
        <f t="shared" si="36"/>
        <v>14000</v>
      </c>
    </row>
    <row r="829" spans="1:11" x14ac:dyDescent="0.3">
      <c r="A829" s="52" t="s">
        <v>398</v>
      </c>
      <c r="B829" s="52">
        <f t="shared" si="37"/>
        <v>2016</v>
      </c>
      <c r="C829" s="52" t="s">
        <v>592</v>
      </c>
      <c r="D829" s="53">
        <v>42460</v>
      </c>
      <c r="E829" s="52">
        <f t="shared" si="38"/>
        <v>1658</v>
      </c>
      <c r="F829" s="54" t="s">
        <v>449</v>
      </c>
      <c r="G829" s="52" t="s">
        <v>396</v>
      </c>
      <c r="H829" s="54" t="s">
        <v>385</v>
      </c>
      <c r="I829" s="55">
        <v>100</v>
      </c>
      <c r="J829" s="55">
        <v>86</v>
      </c>
      <c r="K829" s="54">
        <f t="shared" si="36"/>
        <v>8600</v>
      </c>
    </row>
    <row r="830" spans="1:11" x14ac:dyDescent="0.3">
      <c r="A830" s="52" t="s">
        <v>405</v>
      </c>
      <c r="B830" s="52">
        <f t="shared" si="37"/>
        <v>2016</v>
      </c>
      <c r="C830" s="52" t="s">
        <v>592</v>
      </c>
      <c r="D830" s="53">
        <v>42460</v>
      </c>
      <c r="E830" s="52">
        <f t="shared" si="38"/>
        <v>1659</v>
      </c>
      <c r="F830" s="54" t="s">
        <v>423</v>
      </c>
      <c r="G830" s="52" t="s">
        <v>403</v>
      </c>
      <c r="H830" s="54" t="s">
        <v>385</v>
      </c>
      <c r="I830" s="55">
        <v>100</v>
      </c>
      <c r="J830" s="55">
        <v>86</v>
      </c>
      <c r="K830" s="54">
        <f t="shared" si="36"/>
        <v>8600</v>
      </c>
    </row>
    <row r="831" spans="1:11" x14ac:dyDescent="0.3">
      <c r="A831" s="52" t="s">
        <v>398</v>
      </c>
      <c r="B831" s="52">
        <f t="shared" si="37"/>
        <v>2016</v>
      </c>
      <c r="C831" s="52" t="s">
        <v>592</v>
      </c>
      <c r="D831" s="53">
        <v>42460</v>
      </c>
      <c r="E831" s="52">
        <f t="shared" si="38"/>
        <v>1660</v>
      </c>
      <c r="F831" s="54" t="s">
        <v>409</v>
      </c>
      <c r="G831" s="52" t="s">
        <v>396</v>
      </c>
      <c r="H831" s="54" t="s">
        <v>383</v>
      </c>
      <c r="I831" s="55">
        <v>300</v>
      </c>
      <c r="J831" s="55">
        <v>10</v>
      </c>
      <c r="K831" s="54">
        <f t="shared" si="36"/>
        <v>3000</v>
      </c>
    </row>
    <row r="832" spans="1:11" x14ac:dyDescent="0.3">
      <c r="A832" s="52" t="s">
        <v>398</v>
      </c>
      <c r="B832" s="52">
        <f t="shared" si="37"/>
        <v>2016</v>
      </c>
      <c r="C832" s="52" t="s">
        <v>593</v>
      </c>
      <c r="D832" s="53">
        <v>42461</v>
      </c>
      <c r="E832" s="52">
        <f t="shared" si="38"/>
        <v>1661</v>
      </c>
      <c r="F832" s="54" t="s">
        <v>409</v>
      </c>
      <c r="G832" s="52" t="s">
        <v>396</v>
      </c>
      <c r="H832" s="54" t="s">
        <v>387</v>
      </c>
      <c r="I832" s="55">
        <v>100</v>
      </c>
      <c r="J832" s="55">
        <v>35</v>
      </c>
      <c r="K832" s="54">
        <f t="shared" si="36"/>
        <v>3500</v>
      </c>
    </row>
    <row r="833" spans="1:11" x14ac:dyDescent="0.3">
      <c r="A833" s="52" t="s">
        <v>405</v>
      </c>
      <c r="B833" s="52">
        <f t="shared" si="37"/>
        <v>2016</v>
      </c>
      <c r="C833" s="52" t="s">
        <v>593</v>
      </c>
      <c r="D833" s="53">
        <v>42461</v>
      </c>
      <c r="E833" s="52">
        <f t="shared" si="38"/>
        <v>1662</v>
      </c>
      <c r="F833" s="54" t="s">
        <v>441</v>
      </c>
      <c r="G833" s="52" t="s">
        <v>403</v>
      </c>
      <c r="H833" s="54" t="s">
        <v>384</v>
      </c>
      <c r="I833" s="55">
        <v>50</v>
      </c>
      <c r="J833" s="55">
        <v>20</v>
      </c>
      <c r="K833" s="54">
        <f t="shared" si="36"/>
        <v>1000</v>
      </c>
    </row>
    <row r="834" spans="1:11" x14ac:dyDescent="0.3">
      <c r="A834" s="52" t="s">
        <v>398</v>
      </c>
      <c r="B834" s="52">
        <f t="shared" si="37"/>
        <v>2016</v>
      </c>
      <c r="C834" s="52" t="s">
        <v>593</v>
      </c>
      <c r="D834" s="53">
        <v>42461</v>
      </c>
      <c r="E834" s="52">
        <f t="shared" si="38"/>
        <v>1663</v>
      </c>
      <c r="F834" s="54" t="s">
        <v>409</v>
      </c>
      <c r="G834" s="52" t="s">
        <v>396</v>
      </c>
      <c r="H834" s="54" t="s">
        <v>381</v>
      </c>
      <c r="I834" s="55">
        <v>200</v>
      </c>
      <c r="J834" s="55">
        <v>120</v>
      </c>
      <c r="K834" s="54">
        <f t="shared" si="36"/>
        <v>24000</v>
      </c>
    </row>
    <row r="835" spans="1:11" x14ac:dyDescent="0.3">
      <c r="A835" s="52" t="s">
        <v>398</v>
      </c>
      <c r="B835" s="52">
        <f t="shared" si="37"/>
        <v>2016</v>
      </c>
      <c r="C835" s="52" t="s">
        <v>593</v>
      </c>
      <c r="D835" s="53">
        <v>42462</v>
      </c>
      <c r="E835" s="52">
        <f t="shared" si="38"/>
        <v>1664</v>
      </c>
      <c r="F835" s="54" t="s">
        <v>409</v>
      </c>
      <c r="G835" s="52" t="s">
        <v>396</v>
      </c>
      <c r="H835" s="54" t="s">
        <v>385</v>
      </c>
      <c r="I835" s="55">
        <v>500</v>
      </c>
      <c r="J835" s="55">
        <v>86</v>
      </c>
      <c r="K835" s="54">
        <f t="shared" si="36"/>
        <v>43000</v>
      </c>
    </row>
    <row r="836" spans="1:11" x14ac:dyDescent="0.3">
      <c r="A836" s="52" t="s">
        <v>405</v>
      </c>
      <c r="B836" s="52">
        <f t="shared" si="37"/>
        <v>2016</v>
      </c>
      <c r="C836" s="52" t="s">
        <v>593</v>
      </c>
      <c r="D836" s="53">
        <v>42462</v>
      </c>
      <c r="E836" s="52">
        <f t="shared" si="38"/>
        <v>1665</v>
      </c>
      <c r="F836" s="54" t="s">
        <v>445</v>
      </c>
      <c r="G836" s="52" t="s">
        <v>403</v>
      </c>
      <c r="H836" s="54" t="s">
        <v>383</v>
      </c>
      <c r="I836" s="55">
        <v>200</v>
      </c>
      <c r="J836" s="55">
        <v>10</v>
      </c>
      <c r="K836" s="54">
        <f t="shared" si="36"/>
        <v>2000</v>
      </c>
    </row>
    <row r="837" spans="1:11" x14ac:dyDescent="0.3">
      <c r="A837" s="52" t="s">
        <v>395</v>
      </c>
      <c r="B837" s="52">
        <f t="shared" si="37"/>
        <v>2016</v>
      </c>
      <c r="C837" s="52" t="s">
        <v>593</v>
      </c>
      <c r="D837" s="53">
        <v>42462</v>
      </c>
      <c r="E837" s="52">
        <f t="shared" si="38"/>
        <v>1666</v>
      </c>
      <c r="F837" s="54" t="s">
        <v>393</v>
      </c>
      <c r="G837" s="52" t="s">
        <v>529</v>
      </c>
      <c r="H837" s="54" t="s">
        <v>387</v>
      </c>
      <c r="I837" s="55">
        <v>100</v>
      </c>
      <c r="J837" s="55">
        <v>35</v>
      </c>
      <c r="K837" s="54">
        <f t="shared" si="36"/>
        <v>3500</v>
      </c>
    </row>
    <row r="838" spans="1:11" x14ac:dyDescent="0.3">
      <c r="A838" s="52" t="s">
        <v>398</v>
      </c>
      <c r="B838" s="52">
        <f t="shared" si="37"/>
        <v>2016</v>
      </c>
      <c r="C838" s="52" t="s">
        <v>593</v>
      </c>
      <c r="D838" s="53">
        <v>42463</v>
      </c>
      <c r="E838" s="52">
        <f t="shared" si="38"/>
        <v>1667</v>
      </c>
      <c r="F838" s="54" t="s">
        <v>409</v>
      </c>
      <c r="G838" s="52" t="s">
        <v>396</v>
      </c>
      <c r="H838" s="54" t="s">
        <v>384</v>
      </c>
      <c r="I838" s="55">
        <v>300</v>
      </c>
      <c r="J838" s="55">
        <v>20</v>
      </c>
      <c r="K838" s="54">
        <f t="shared" si="36"/>
        <v>6000</v>
      </c>
    </row>
    <row r="839" spans="1:11" x14ac:dyDescent="0.3">
      <c r="A839" s="52" t="s">
        <v>405</v>
      </c>
      <c r="B839" s="52">
        <f t="shared" si="37"/>
        <v>2016</v>
      </c>
      <c r="C839" s="52" t="s">
        <v>593</v>
      </c>
      <c r="D839" s="53">
        <v>42463</v>
      </c>
      <c r="E839" s="52">
        <f t="shared" si="38"/>
        <v>1668</v>
      </c>
      <c r="F839" s="54" t="s">
        <v>445</v>
      </c>
      <c r="G839" s="52" t="s">
        <v>403</v>
      </c>
      <c r="H839" s="54" t="s">
        <v>381</v>
      </c>
      <c r="I839" s="55">
        <v>100</v>
      </c>
      <c r="J839" s="55">
        <v>120</v>
      </c>
      <c r="K839" s="54">
        <f t="shared" ref="K839:K902" si="39">I839*J839</f>
        <v>12000</v>
      </c>
    </row>
    <row r="840" spans="1:11" x14ac:dyDescent="0.3">
      <c r="A840" s="52" t="s">
        <v>398</v>
      </c>
      <c r="B840" s="52">
        <f t="shared" ref="B840:B903" si="40">YEAR(D840)</f>
        <v>2016</v>
      </c>
      <c r="C840" s="52" t="s">
        <v>593</v>
      </c>
      <c r="D840" s="53">
        <v>42463</v>
      </c>
      <c r="E840" s="52">
        <f t="shared" ref="E840:E903" si="41">E839+1</f>
        <v>1669</v>
      </c>
      <c r="F840" s="54" t="s">
        <v>397</v>
      </c>
      <c r="G840" s="52" t="s">
        <v>396</v>
      </c>
      <c r="H840" s="54" t="s">
        <v>385</v>
      </c>
      <c r="I840" s="55">
        <v>500</v>
      </c>
      <c r="J840" s="55">
        <v>86</v>
      </c>
      <c r="K840" s="54">
        <f t="shared" si="39"/>
        <v>43000</v>
      </c>
    </row>
    <row r="841" spans="1:11" x14ac:dyDescent="0.3">
      <c r="A841" s="52" t="s">
        <v>398</v>
      </c>
      <c r="B841" s="52">
        <f t="shared" si="40"/>
        <v>2016</v>
      </c>
      <c r="C841" s="52" t="s">
        <v>593</v>
      </c>
      <c r="D841" s="53">
        <v>42464</v>
      </c>
      <c r="E841" s="52">
        <f t="shared" si="41"/>
        <v>1670</v>
      </c>
      <c r="F841" s="54" t="s">
        <v>409</v>
      </c>
      <c r="G841" s="52" t="s">
        <v>396</v>
      </c>
      <c r="H841" s="54" t="s">
        <v>387</v>
      </c>
      <c r="I841" s="55">
        <v>300</v>
      </c>
      <c r="J841" s="55">
        <v>35</v>
      </c>
      <c r="K841" s="54">
        <f t="shared" si="39"/>
        <v>10500</v>
      </c>
    </row>
    <row r="842" spans="1:11" x14ac:dyDescent="0.3">
      <c r="A842" s="52" t="s">
        <v>405</v>
      </c>
      <c r="B842" s="52">
        <f t="shared" si="40"/>
        <v>2016</v>
      </c>
      <c r="C842" s="52" t="s">
        <v>593</v>
      </c>
      <c r="D842" s="53">
        <v>42464</v>
      </c>
      <c r="E842" s="52">
        <f t="shared" si="41"/>
        <v>1671</v>
      </c>
      <c r="F842" s="54" t="s">
        <v>472</v>
      </c>
      <c r="G842" s="52" t="s">
        <v>403</v>
      </c>
      <c r="H842" s="54" t="s">
        <v>387</v>
      </c>
      <c r="I842" s="55">
        <v>250</v>
      </c>
      <c r="J842" s="55">
        <v>35</v>
      </c>
      <c r="K842" s="54">
        <f t="shared" si="39"/>
        <v>8750</v>
      </c>
    </row>
    <row r="843" spans="1:11" x14ac:dyDescent="0.3">
      <c r="A843" s="52" t="s">
        <v>398</v>
      </c>
      <c r="B843" s="52">
        <f t="shared" si="40"/>
        <v>2016</v>
      </c>
      <c r="C843" s="52" t="s">
        <v>593</v>
      </c>
      <c r="D843" s="53">
        <v>42464</v>
      </c>
      <c r="E843" s="52">
        <f t="shared" si="41"/>
        <v>1672</v>
      </c>
      <c r="F843" s="54" t="s">
        <v>397</v>
      </c>
      <c r="G843" s="52" t="s">
        <v>396</v>
      </c>
      <c r="H843" s="54" t="s">
        <v>384</v>
      </c>
      <c r="I843" s="55">
        <v>100</v>
      </c>
      <c r="J843" s="55">
        <v>20</v>
      </c>
      <c r="K843" s="54">
        <f t="shared" si="39"/>
        <v>2000</v>
      </c>
    </row>
    <row r="844" spans="1:11" x14ac:dyDescent="0.3">
      <c r="A844" s="52" t="s">
        <v>405</v>
      </c>
      <c r="B844" s="52">
        <f t="shared" si="40"/>
        <v>2016</v>
      </c>
      <c r="C844" s="52" t="s">
        <v>593</v>
      </c>
      <c r="D844" s="53">
        <v>42465</v>
      </c>
      <c r="E844" s="52">
        <f t="shared" si="41"/>
        <v>1673</v>
      </c>
      <c r="F844" s="54" t="s">
        <v>453</v>
      </c>
      <c r="G844" s="52" t="s">
        <v>403</v>
      </c>
      <c r="H844" s="54" t="s">
        <v>385</v>
      </c>
      <c r="I844" s="55">
        <v>100</v>
      </c>
      <c r="J844" s="55">
        <v>86</v>
      </c>
      <c r="K844" s="54">
        <f t="shared" si="39"/>
        <v>8600</v>
      </c>
    </row>
    <row r="845" spans="1:11" x14ac:dyDescent="0.3">
      <c r="A845" s="52" t="s">
        <v>405</v>
      </c>
      <c r="B845" s="52">
        <f t="shared" si="40"/>
        <v>2016</v>
      </c>
      <c r="C845" s="52" t="s">
        <v>593</v>
      </c>
      <c r="D845" s="53">
        <v>42465</v>
      </c>
      <c r="E845" s="52">
        <f t="shared" si="41"/>
        <v>1674</v>
      </c>
      <c r="F845" s="54" t="s">
        <v>472</v>
      </c>
      <c r="G845" s="52" t="s">
        <v>403</v>
      </c>
      <c r="H845" s="54" t="s">
        <v>385</v>
      </c>
      <c r="I845" s="55">
        <v>300</v>
      </c>
      <c r="J845" s="55">
        <v>86</v>
      </c>
      <c r="K845" s="54">
        <f t="shared" si="39"/>
        <v>25800</v>
      </c>
    </row>
    <row r="846" spans="1:11" x14ac:dyDescent="0.3">
      <c r="A846" s="52" t="s">
        <v>395</v>
      </c>
      <c r="B846" s="52">
        <f t="shared" si="40"/>
        <v>2016</v>
      </c>
      <c r="C846" s="52" t="s">
        <v>593</v>
      </c>
      <c r="D846" s="53">
        <v>42465</v>
      </c>
      <c r="E846" s="52">
        <f t="shared" si="41"/>
        <v>1675</v>
      </c>
      <c r="F846" s="54" t="s">
        <v>408</v>
      </c>
      <c r="G846" s="52" t="s">
        <v>526</v>
      </c>
      <c r="H846" s="54" t="s">
        <v>383</v>
      </c>
      <c r="I846" s="55">
        <v>600</v>
      </c>
      <c r="J846" s="55">
        <v>10</v>
      </c>
      <c r="K846" s="54">
        <f t="shared" si="39"/>
        <v>6000</v>
      </c>
    </row>
    <row r="847" spans="1:11" x14ac:dyDescent="0.3">
      <c r="A847" s="52" t="s">
        <v>522</v>
      </c>
      <c r="B847" s="52">
        <f t="shared" si="40"/>
        <v>2016</v>
      </c>
      <c r="C847" s="52" t="s">
        <v>593</v>
      </c>
      <c r="D847" s="53">
        <v>42466</v>
      </c>
      <c r="E847" s="52">
        <f t="shared" si="41"/>
        <v>1676</v>
      </c>
      <c r="F847" s="54" t="s">
        <v>402</v>
      </c>
      <c r="G847" s="52" t="s">
        <v>525</v>
      </c>
      <c r="H847" s="54" t="s">
        <v>384</v>
      </c>
      <c r="I847" s="55">
        <v>100</v>
      </c>
      <c r="J847" s="55">
        <v>20</v>
      </c>
      <c r="K847" s="54">
        <f t="shared" si="39"/>
        <v>2000</v>
      </c>
    </row>
    <row r="848" spans="1:11" x14ac:dyDescent="0.3">
      <c r="A848" s="52" t="s">
        <v>405</v>
      </c>
      <c r="B848" s="52">
        <f t="shared" si="40"/>
        <v>2016</v>
      </c>
      <c r="C848" s="52" t="s">
        <v>593</v>
      </c>
      <c r="D848" s="53">
        <v>42466</v>
      </c>
      <c r="E848" s="52">
        <f t="shared" si="41"/>
        <v>1677</v>
      </c>
      <c r="F848" s="54" t="s">
        <v>423</v>
      </c>
      <c r="G848" s="52" t="s">
        <v>403</v>
      </c>
      <c r="H848" s="54" t="s">
        <v>384</v>
      </c>
      <c r="I848" s="55">
        <v>400</v>
      </c>
      <c r="J848" s="55">
        <v>20</v>
      </c>
      <c r="K848" s="54">
        <f t="shared" si="39"/>
        <v>8000</v>
      </c>
    </row>
    <row r="849" spans="1:11" x14ac:dyDescent="0.3">
      <c r="A849" s="52" t="s">
        <v>395</v>
      </c>
      <c r="B849" s="52">
        <f t="shared" si="40"/>
        <v>2016</v>
      </c>
      <c r="C849" s="52" t="s">
        <v>593</v>
      </c>
      <c r="D849" s="53">
        <v>42466</v>
      </c>
      <c r="E849" s="52">
        <f t="shared" si="41"/>
        <v>1678</v>
      </c>
      <c r="F849" s="54" t="s">
        <v>408</v>
      </c>
      <c r="G849" s="52" t="s">
        <v>526</v>
      </c>
      <c r="H849" s="54" t="s">
        <v>381</v>
      </c>
      <c r="I849" s="55">
        <v>200</v>
      </c>
      <c r="J849" s="55">
        <v>120</v>
      </c>
      <c r="K849" s="54">
        <f t="shared" si="39"/>
        <v>24000</v>
      </c>
    </row>
    <row r="850" spans="1:11" x14ac:dyDescent="0.3">
      <c r="A850" s="52" t="s">
        <v>522</v>
      </c>
      <c r="B850" s="52">
        <f t="shared" si="40"/>
        <v>2016</v>
      </c>
      <c r="C850" s="52" t="s">
        <v>593</v>
      </c>
      <c r="D850" s="53">
        <v>42467</v>
      </c>
      <c r="E850" s="52">
        <f t="shared" si="41"/>
        <v>1679</v>
      </c>
      <c r="F850" s="54" t="s">
        <v>402</v>
      </c>
      <c r="G850" s="52" t="s">
        <v>525</v>
      </c>
      <c r="H850" s="54" t="s">
        <v>387</v>
      </c>
      <c r="I850" s="55">
        <v>1000</v>
      </c>
      <c r="J850" s="55">
        <v>35</v>
      </c>
      <c r="K850" s="54">
        <f t="shared" si="39"/>
        <v>35000</v>
      </c>
    </row>
    <row r="851" spans="1:11" x14ac:dyDescent="0.3">
      <c r="A851" s="52" t="s">
        <v>522</v>
      </c>
      <c r="B851" s="52">
        <f t="shared" si="40"/>
        <v>2016</v>
      </c>
      <c r="C851" s="52" t="s">
        <v>593</v>
      </c>
      <c r="D851" s="53">
        <v>42467</v>
      </c>
      <c r="E851" s="52">
        <f t="shared" si="41"/>
        <v>1680</v>
      </c>
      <c r="F851" s="54" t="s">
        <v>450</v>
      </c>
      <c r="G851" s="52" t="s">
        <v>525</v>
      </c>
      <c r="H851" s="54" t="s">
        <v>383</v>
      </c>
      <c r="I851" s="55">
        <v>200</v>
      </c>
      <c r="J851" s="55">
        <v>10</v>
      </c>
      <c r="K851" s="54">
        <f t="shared" si="39"/>
        <v>2000</v>
      </c>
    </row>
    <row r="852" spans="1:11" x14ac:dyDescent="0.3">
      <c r="A852" s="52" t="s">
        <v>395</v>
      </c>
      <c r="B852" s="52">
        <f t="shared" si="40"/>
        <v>2016</v>
      </c>
      <c r="C852" s="52" t="s">
        <v>593</v>
      </c>
      <c r="D852" s="53">
        <v>42467</v>
      </c>
      <c r="E852" s="52">
        <f t="shared" si="41"/>
        <v>1681</v>
      </c>
      <c r="F852" s="54" t="s">
        <v>408</v>
      </c>
      <c r="G852" s="52" t="s">
        <v>526</v>
      </c>
      <c r="H852" s="54" t="s">
        <v>387</v>
      </c>
      <c r="I852" s="55">
        <v>100</v>
      </c>
      <c r="J852" s="55">
        <v>35</v>
      </c>
      <c r="K852" s="54">
        <f t="shared" si="39"/>
        <v>3500</v>
      </c>
    </row>
    <row r="853" spans="1:11" x14ac:dyDescent="0.3">
      <c r="A853" s="52" t="s">
        <v>522</v>
      </c>
      <c r="B853" s="52">
        <f t="shared" si="40"/>
        <v>2016</v>
      </c>
      <c r="C853" s="52" t="s">
        <v>593</v>
      </c>
      <c r="D853" s="53">
        <v>42468</v>
      </c>
      <c r="E853" s="52">
        <f t="shared" si="41"/>
        <v>1682</v>
      </c>
      <c r="F853" s="54" t="s">
        <v>402</v>
      </c>
      <c r="G853" s="52" t="s">
        <v>525</v>
      </c>
      <c r="H853" s="54" t="s">
        <v>385</v>
      </c>
      <c r="I853" s="55">
        <v>1000</v>
      </c>
      <c r="J853" s="55">
        <v>86</v>
      </c>
      <c r="K853" s="54">
        <f t="shared" si="39"/>
        <v>86000</v>
      </c>
    </row>
    <row r="854" spans="1:11" x14ac:dyDescent="0.3">
      <c r="A854" s="52" t="s">
        <v>405</v>
      </c>
      <c r="B854" s="52">
        <f t="shared" si="40"/>
        <v>2016</v>
      </c>
      <c r="C854" s="52" t="s">
        <v>593</v>
      </c>
      <c r="D854" s="53">
        <v>42468</v>
      </c>
      <c r="E854" s="52">
        <f t="shared" si="41"/>
        <v>1683</v>
      </c>
      <c r="F854" s="54" t="s">
        <v>419</v>
      </c>
      <c r="G854" s="52" t="s">
        <v>403</v>
      </c>
      <c r="H854" s="54" t="s">
        <v>381</v>
      </c>
      <c r="I854" s="55">
        <v>500</v>
      </c>
      <c r="J854" s="55">
        <v>120</v>
      </c>
      <c r="K854" s="54">
        <f t="shared" si="39"/>
        <v>60000</v>
      </c>
    </row>
    <row r="855" spans="1:11" x14ac:dyDescent="0.3">
      <c r="A855" s="52" t="s">
        <v>395</v>
      </c>
      <c r="B855" s="52">
        <f t="shared" si="40"/>
        <v>2016</v>
      </c>
      <c r="C855" s="52" t="s">
        <v>593</v>
      </c>
      <c r="D855" s="53">
        <v>42468</v>
      </c>
      <c r="E855" s="52">
        <f t="shared" si="41"/>
        <v>1684</v>
      </c>
      <c r="F855" s="54" t="s">
        <v>408</v>
      </c>
      <c r="G855" s="52" t="s">
        <v>526</v>
      </c>
      <c r="H855" s="54" t="s">
        <v>385</v>
      </c>
      <c r="I855" s="55">
        <v>100</v>
      </c>
      <c r="J855" s="55">
        <v>86</v>
      </c>
      <c r="K855" s="54">
        <f t="shared" si="39"/>
        <v>8600</v>
      </c>
    </row>
    <row r="856" spans="1:11" x14ac:dyDescent="0.3">
      <c r="A856" s="52" t="s">
        <v>405</v>
      </c>
      <c r="B856" s="52">
        <f t="shared" si="40"/>
        <v>2016</v>
      </c>
      <c r="C856" s="52" t="s">
        <v>593</v>
      </c>
      <c r="D856" s="53">
        <v>42469</v>
      </c>
      <c r="E856" s="52">
        <f t="shared" si="41"/>
        <v>1685</v>
      </c>
      <c r="F856" s="54" t="s">
        <v>415</v>
      </c>
      <c r="G856" s="52" t="s">
        <v>524</v>
      </c>
      <c r="H856" s="54" t="s">
        <v>384</v>
      </c>
      <c r="I856" s="55">
        <v>100</v>
      </c>
      <c r="J856" s="55">
        <v>20</v>
      </c>
      <c r="K856" s="54">
        <f t="shared" si="39"/>
        <v>2000</v>
      </c>
    </row>
    <row r="857" spans="1:11" x14ac:dyDescent="0.3">
      <c r="A857" s="52" t="s">
        <v>522</v>
      </c>
      <c r="B857" s="52">
        <f t="shared" si="40"/>
        <v>2016</v>
      </c>
      <c r="C857" s="52" t="s">
        <v>593</v>
      </c>
      <c r="D857" s="53">
        <v>42469</v>
      </c>
      <c r="E857" s="52">
        <f t="shared" si="41"/>
        <v>1686</v>
      </c>
      <c r="F857" s="54" t="s">
        <v>407</v>
      </c>
      <c r="G857" s="52" t="s">
        <v>406</v>
      </c>
      <c r="H857" s="54" t="s">
        <v>383</v>
      </c>
      <c r="I857" s="55">
        <v>210</v>
      </c>
      <c r="J857" s="55">
        <v>10</v>
      </c>
      <c r="K857" s="54">
        <f t="shared" si="39"/>
        <v>2100</v>
      </c>
    </row>
    <row r="858" spans="1:11" x14ac:dyDescent="0.3">
      <c r="A858" s="52" t="s">
        <v>522</v>
      </c>
      <c r="B858" s="52">
        <f t="shared" si="40"/>
        <v>2016</v>
      </c>
      <c r="C858" s="52" t="s">
        <v>593</v>
      </c>
      <c r="D858" s="53">
        <v>42469</v>
      </c>
      <c r="E858" s="52">
        <f t="shared" si="41"/>
        <v>1687</v>
      </c>
      <c r="F858" s="54" t="s">
        <v>407</v>
      </c>
      <c r="G858" s="52" t="s">
        <v>406</v>
      </c>
      <c r="H858" s="54" t="s">
        <v>384</v>
      </c>
      <c r="I858" s="55">
        <v>300</v>
      </c>
      <c r="J858" s="55">
        <v>20</v>
      </c>
      <c r="K858" s="54">
        <f t="shared" si="39"/>
        <v>6000</v>
      </c>
    </row>
    <row r="859" spans="1:11" x14ac:dyDescent="0.3">
      <c r="A859" s="52" t="s">
        <v>522</v>
      </c>
      <c r="B859" s="52">
        <f t="shared" si="40"/>
        <v>2016</v>
      </c>
      <c r="C859" s="52" t="s">
        <v>593</v>
      </c>
      <c r="D859" s="53">
        <v>42470</v>
      </c>
      <c r="E859" s="52">
        <f t="shared" si="41"/>
        <v>1688</v>
      </c>
      <c r="F859" s="54" t="s">
        <v>407</v>
      </c>
      <c r="G859" s="52" t="s">
        <v>406</v>
      </c>
      <c r="H859" s="54" t="s">
        <v>387</v>
      </c>
      <c r="I859" s="55">
        <v>360</v>
      </c>
      <c r="J859" s="55">
        <v>35</v>
      </c>
      <c r="K859" s="54">
        <f t="shared" si="39"/>
        <v>12600</v>
      </c>
    </row>
    <row r="860" spans="1:11" x14ac:dyDescent="0.3">
      <c r="A860" s="52" t="s">
        <v>522</v>
      </c>
      <c r="B860" s="52">
        <f t="shared" si="40"/>
        <v>2016</v>
      </c>
      <c r="C860" s="52" t="s">
        <v>593</v>
      </c>
      <c r="D860" s="53">
        <v>42470</v>
      </c>
      <c r="E860" s="52">
        <f t="shared" si="41"/>
        <v>1689</v>
      </c>
      <c r="F860" s="54" t="s">
        <v>407</v>
      </c>
      <c r="G860" s="52" t="s">
        <v>406</v>
      </c>
      <c r="H860" s="54" t="s">
        <v>381</v>
      </c>
      <c r="I860" s="55">
        <v>50</v>
      </c>
      <c r="J860" s="55">
        <v>120</v>
      </c>
      <c r="K860" s="54">
        <f t="shared" si="39"/>
        <v>6000</v>
      </c>
    </row>
    <row r="861" spans="1:11" x14ac:dyDescent="0.3">
      <c r="A861" s="52" t="s">
        <v>522</v>
      </c>
      <c r="B861" s="52">
        <f t="shared" si="40"/>
        <v>2016</v>
      </c>
      <c r="C861" s="52" t="s">
        <v>593</v>
      </c>
      <c r="D861" s="53">
        <v>42470</v>
      </c>
      <c r="E861" s="52">
        <f t="shared" si="41"/>
        <v>1690</v>
      </c>
      <c r="F861" s="54" t="s">
        <v>407</v>
      </c>
      <c r="G861" s="52" t="s">
        <v>406</v>
      </c>
      <c r="H861" s="54" t="s">
        <v>383</v>
      </c>
      <c r="I861" s="55">
        <v>50</v>
      </c>
      <c r="J861" s="55">
        <v>10</v>
      </c>
      <c r="K861" s="54">
        <f t="shared" si="39"/>
        <v>500</v>
      </c>
    </row>
    <row r="862" spans="1:11" x14ac:dyDescent="0.3">
      <c r="A862" s="52" t="s">
        <v>405</v>
      </c>
      <c r="B862" s="52">
        <f t="shared" si="40"/>
        <v>2016</v>
      </c>
      <c r="C862" s="52" t="s">
        <v>593</v>
      </c>
      <c r="D862" s="53">
        <v>42471</v>
      </c>
      <c r="E862" s="52">
        <f t="shared" si="41"/>
        <v>1691</v>
      </c>
      <c r="F862" s="54" t="s">
        <v>404</v>
      </c>
      <c r="G862" s="52" t="s">
        <v>403</v>
      </c>
      <c r="H862" s="54" t="s">
        <v>385</v>
      </c>
      <c r="I862" s="55">
        <v>2</v>
      </c>
      <c r="J862" s="55">
        <v>86</v>
      </c>
      <c r="K862" s="54">
        <f t="shared" si="39"/>
        <v>172</v>
      </c>
    </row>
    <row r="863" spans="1:11" x14ac:dyDescent="0.3">
      <c r="A863" s="52" t="s">
        <v>398</v>
      </c>
      <c r="B863" s="52">
        <f t="shared" si="40"/>
        <v>2016</v>
      </c>
      <c r="C863" s="52" t="s">
        <v>593</v>
      </c>
      <c r="D863" s="53">
        <v>42471</v>
      </c>
      <c r="E863" s="52">
        <f t="shared" si="41"/>
        <v>1692</v>
      </c>
      <c r="F863" s="54" t="s">
        <v>412</v>
      </c>
      <c r="G863" s="52" t="s">
        <v>523</v>
      </c>
      <c r="H863" s="54" t="s">
        <v>387</v>
      </c>
      <c r="I863" s="55">
        <v>5</v>
      </c>
      <c r="J863" s="55">
        <v>35</v>
      </c>
      <c r="K863" s="54">
        <f t="shared" si="39"/>
        <v>175</v>
      </c>
    </row>
    <row r="864" spans="1:11" x14ac:dyDescent="0.3">
      <c r="A864" s="52" t="s">
        <v>405</v>
      </c>
      <c r="B864" s="52">
        <f t="shared" si="40"/>
        <v>2016</v>
      </c>
      <c r="C864" s="52" t="s">
        <v>593</v>
      </c>
      <c r="D864" s="53">
        <v>42471</v>
      </c>
      <c r="E864" s="52">
        <f t="shared" si="41"/>
        <v>1693</v>
      </c>
      <c r="F864" s="54" t="s">
        <v>404</v>
      </c>
      <c r="G864" s="52" t="s">
        <v>403</v>
      </c>
      <c r="H864" s="54" t="s">
        <v>384</v>
      </c>
      <c r="I864" s="55">
        <v>2000</v>
      </c>
      <c r="J864" s="55">
        <v>20</v>
      </c>
      <c r="K864" s="54">
        <f t="shared" si="39"/>
        <v>40000</v>
      </c>
    </row>
    <row r="865" spans="1:11" x14ac:dyDescent="0.3">
      <c r="A865" s="52" t="s">
        <v>405</v>
      </c>
      <c r="B865" s="52">
        <f t="shared" si="40"/>
        <v>2016</v>
      </c>
      <c r="C865" s="52" t="s">
        <v>593</v>
      </c>
      <c r="D865" s="53">
        <v>42472</v>
      </c>
      <c r="E865" s="52">
        <f t="shared" si="41"/>
        <v>1694</v>
      </c>
      <c r="F865" s="54" t="s">
        <v>404</v>
      </c>
      <c r="G865" s="52" t="s">
        <v>403</v>
      </c>
      <c r="H865" s="54" t="s">
        <v>384</v>
      </c>
      <c r="I865" s="55">
        <v>5</v>
      </c>
      <c r="J865" s="55">
        <v>20</v>
      </c>
      <c r="K865" s="54">
        <f t="shared" si="39"/>
        <v>100</v>
      </c>
    </row>
    <row r="866" spans="1:11" x14ac:dyDescent="0.3">
      <c r="A866" s="52" t="s">
        <v>395</v>
      </c>
      <c r="B866" s="52">
        <f t="shared" si="40"/>
        <v>2016</v>
      </c>
      <c r="C866" s="52" t="s">
        <v>593</v>
      </c>
      <c r="D866" s="53">
        <v>42472</v>
      </c>
      <c r="E866" s="52">
        <f t="shared" si="41"/>
        <v>1695</v>
      </c>
      <c r="F866" s="54" t="s">
        <v>433</v>
      </c>
      <c r="G866" s="52" t="s">
        <v>528</v>
      </c>
      <c r="H866" s="54" t="s">
        <v>385</v>
      </c>
      <c r="I866" s="55">
        <v>5</v>
      </c>
      <c r="J866" s="55">
        <v>86</v>
      </c>
      <c r="K866" s="54">
        <f t="shared" si="39"/>
        <v>430</v>
      </c>
    </row>
    <row r="867" spans="1:11" x14ac:dyDescent="0.3">
      <c r="A867" s="52" t="s">
        <v>405</v>
      </c>
      <c r="B867" s="52">
        <f t="shared" si="40"/>
        <v>2016</v>
      </c>
      <c r="C867" s="52" t="s">
        <v>593</v>
      </c>
      <c r="D867" s="53">
        <v>42472</v>
      </c>
      <c r="E867" s="52">
        <f t="shared" si="41"/>
        <v>1696</v>
      </c>
      <c r="F867" s="54" t="s">
        <v>404</v>
      </c>
      <c r="G867" s="52" t="s">
        <v>403</v>
      </c>
      <c r="H867" s="54" t="s">
        <v>383</v>
      </c>
      <c r="I867" s="55">
        <v>200</v>
      </c>
      <c r="J867" s="55">
        <v>10</v>
      </c>
      <c r="K867" s="54">
        <f t="shared" si="39"/>
        <v>2000</v>
      </c>
    </row>
    <row r="868" spans="1:11" x14ac:dyDescent="0.3">
      <c r="A868" s="52" t="s">
        <v>522</v>
      </c>
      <c r="B868" s="52">
        <f t="shared" si="40"/>
        <v>2016</v>
      </c>
      <c r="C868" s="52" t="s">
        <v>593</v>
      </c>
      <c r="D868" s="53">
        <v>42473</v>
      </c>
      <c r="E868" s="52">
        <f t="shared" si="41"/>
        <v>1697</v>
      </c>
      <c r="F868" s="54" t="s">
        <v>407</v>
      </c>
      <c r="G868" s="52" t="s">
        <v>406</v>
      </c>
      <c r="H868" s="54" t="s">
        <v>387</v>
      </c>
      <c r="I868" s="55">
        <v>450</v>
      </c>
      <c r="J868" s="55">
        <v>35</v>
      </c>
      <c r="K868" s="54">
        <f t="shared" si="39"/>
        <v>15750</v>
      </c>
    </row>
    <row r="869" spans="1:11" x14ac:dyDescent="0.3">
      <c r="A869" s="52" t="s">
        <v>405</v>
      </c>
      <c r="B869" s="52">
        <f t="shared" si="40"/>
        <v>2016</v>
      </c>
      <c r="C869" s="52" t="s">
        <v>593</v>
      </c>
      <c r="D869" s="53">
        <v>42473</v>
      </c>
      <c r="E869" s="52">
        <f t="shared" si="41"/>
        <v>1698</v>
      </c>
      <c r="F869" s="54" t="s">
        <v>445</v>
      </c>
      <c r="G869" s="52" t="s">
        <v>403</v>
      </c>
      <c r="H869" s="54" t="s">
        <v>384</v>
      </c>
      <c r="I869" s="55">
        <v>5</v>
      </c>
      <c r="J869" s="55">
        <v>20</v>
      </c>
      <c r="K869" s="54">
        <f t="shared" si="39"/>
        <v>100</v>
      </c>
    </row>
    <row r="870" spans="1:11" x14ac:dyDescent="0.3">
      <c r="A870" s="52" t="s">
        <v>522</v>
      </c>
      <c r="B870" s="52">
        <f t="shared" si="40"/>
        <v>2016</v>
      </c>
      <c r="C870" s="52" t="s">
        <v>593</v>
      </c>
      <c r="D870" s="53">
        <v>42473</v>
      </c>
      <c r="E870" s="52">
        <f t="shared" si="41"/>
        <v>1699</v>
      </c>
      <c r="F870" s="54" t="s">
        <v>402</v>
      </c>
      <c r="G870" s="52" t="s">
        <v>525</v>
      </c>
      <c r="H870" s="54" t="s">
        <v>381</v>
      </c>
      <c r="I870" s="55">
        <v>500</v>
      </c>
      <c r="J870" s="55">
        <v>120</v>
      </c>
      <c r="K870" s="54">
        <f t="shared" si="39"/>
        <v>60000</v>
      </c>
    </row>
    <row r="871" spans="1:11" x14ac:dyDescent="0.3">
      <c r="A871" s="52" t="s">
        <v>522</v>
      </c>
      <c r="B871" s="52">
        <f t="shared" si="40"/>
        <v>2016</v>
      </c>
      <c r="C871" s="52" t="s">
        <v>593</v>
      </c>
      <c r="D871" s="53">
        <v>42474</v>
      </c>
      <c r="E871" s="52">
        <f t="shared" si="41"/>
        <v>1700</v>
      </c>
      <c r="F871" s="54" t="s">
        <v>407</v>
      </c>
      <c r="G871" s="52" t="s">
        <v>406</v>
      </c>
      <c r="H871" s="54" t="s">
        <v>385</v>
      </c>
      <c r="I871" s="55">
        <v>1</v>
      </c>
      <c r="J871" s="55">
        <v>86</v>
      </c>
      <c r="K871" s="54">
        <f t="shared" si="39"/>
        <v>86</v>
      </c>
    </row>
    <row r="872" spans="1:11" x14ac:dyDescent="0.3">
      <c r="A872" s="52" t="s">
        <v>405</v>
      </c>
      <c r="B872" s="52">
        <f t="shared" si="40"/>
        <v>2016</v>
      </c>
      <c r="C872" s="52" t="s">
        <v>593</v>
      </c>
      <c r="D872" s="53">
        <v>42474</v>
      </c>
      <c r="E872" s="52">
        <f t="shared" si="41"/>
        <v>1701</v>
      </c>
      <c r="F872" s="54" t="s">
        <v>445</v>
      </c>
      <c r="G872" s="52" t="s">
        <v>403</v>
      </c>
      <c r="H872" s="54" t="s">
        <v>383</v>
      </c>
      <c r="I872" s="55">
        <v>5</v>
      </c>
      <c r="J872" s="55">
        <v>10</v>
      </c>
      <c r="K872" s="54">
        <f t="shared" si="39"/>
        <v>50</v>
      </c>
    </row>
    <row r="873" spans="1:11" x14ac:dyDescent="0.3">
      <c r="A873" s="52" t="s">
        <v>522</v>
      </c>
      <c r="B873" s="52">
        <f t="shared" si="40"/>
        <v>2016</v>
      </c>
      <c r="C873" s="52" t="s">
        <v>593</v>
      </c>
      <c r="D873" s="53">
        <v>42474</v>
      </c>
      <c r="E873" s="52">
        <f t="shared" si="41"/>
        <v>1702</v>
      </c>
      <c r="F873" s="54" t="s">
        <v>402</v>
      </c>
      <c r="G873" s="52" t="s">
        <v>525</v>
      </c>
      <c r="H873" s="54" t="s">
        <v>387</v>
      </c>
      <c r="I873" s="55">
        <v>800</v>
      </c>
      <c r="J873" s="55">
        <v>35</v>
      </c>
      <c r="K873" s="54">
        <f t="shared" si="39"/>
        <v>28000</v>
      </c>
    </row>
    <row r="874" spans="1:11" x14ac:dyDescent="0.3">
      <c r="A874" s="52" t="s">
        <v>522</v>
      </c>
      <c r="B874" s="52">
        <f t="shared" si="40"/>
        <v>2016</v>
      </c>
      <c r="C874" s="52" t="s">
        <v>593</v>
      </c>
      <c r="D874" s="53">
        <v>42475</v>
      </c>
      <c r="E874" s="52">
        <f t="shared" si="41"/>
        <v>1703</v>
      </c>
      <c r="F874" s="54" t="s">
        <v>407</v>
      </c>
      <c r="G874" s="52" t="s">
        <v>406</v>
      </c>
      <c r="H874" s="54" t="s">
        <v>384</v>
      </c>
      <c r="I874" s="55">
        <v>1</v>
      </c>
      <c r="J874" s="55">
        <v>20</v>
      </c>
      <c r="K874" s="54">
        <f t="shared" si="39"/>
        <v>20</v>
      </c>
    </row>
    <row r="875" spans="1:11" x14ac:dyDescent="0.3">
      <c r="A875" s="52" t="s">
        <v>405</v>
      </c>
      <c r="B875" s="52">
        <f t="shared" si="40"/>
        <v>2016</v>
      </c>
      <c r="C875" s="52" t="s">
        <v>593</v>
      </c>
      <c r="D875" s="53">
        <v>42475</v>
      </c>
      <c r="E875" s="52">
        <f t="shared" si="41"/>
        <v>1704</v>
      </c>
      <c r="F875" s="54" t="s">
        <v>445</v>
      </c>
      <c r="G875" s="52" t="s">
        <v>403</v>
      </c>
      <c r="H875" s="54" t="s">
        <v>381</v>
      </c>
      <c r="I875" s="55">
        <v>3</v>
      </c>
      <c r="J875" s="55">
        <v>120</v>
      </c>
      <c r="K875" s="54">
        <f t="shared" si="39"/>
        <v>360</v>
      </c>
    </row>
    <row r="876" spans="1:11" x14ac:dyDescent="0.3">
      <c r="A876" s="52" t="s">
        <v>395</v>
      </c>
      <c r="B876" s="52">
        <f t="shared" si="40"/>
        <v>2016</v>
      </c>
      <c r="C876" s="52" t="s">
        <v>593</v>
      </c>
      <c r="D876" s="53">
        <v>42475</v>
      </c>
      <c r="E876" s="52">
        <f t="shared" si="41"/>
        <v>1705</v>
      </c>
      <c r="F876" s="54" t="s">
        <v>401</v>
      </c>
      <c r="G876" s="52" t="s">
        <v>526</v>
      </c>
      <c r="H876" s="54" t="s">
        <v>385</v>
      </c>
      <c r="I876" s="55">
        <v>50</v>
      </c>
      <c r="J876" s="55">
        <v>86</v>
      </c>
      <c r="K876" s="54">
        <f t="shared" si="39"/>
        <v>4300</v>
      </c>
    </row>
    <row r="877" spans="1:11" x14ac:dyDescent="0.3">
      <c r="A877" s="52" t="s">
        <v>522</v>
      </c>
      <c r="B877" s="52">
        <f t="shared" si="40"/>
        <v>2016</v>
      </c>
      <c r="C877" s="52" t="s">
        <v>593</v>
      </c>
      <c r="D877" s="53">
        <v>42476</v>
      </c>
      <c r="E877" s="52">
        <f t="shared" si="41"/>
        <v>1706</v>
      </c>
      <c r="F877" s="54" t="s">
        <v>407</v>
      </c>
      <c r="G877" s="52" t="s">
        <v>406</v>
      </c>
      <c r="H877" s="54" t="s">
        <v>387</v>
      </c>
      <c r="I877" s="55">
        <v>120</v>
      </c>
      <c r="J877" s="55">
        <v>35</v>
      </c>
      <c r="K877" s="54">
        <f t="shared" si="39"/>
        <v>4200</v>
      </c>
    </row>
    <row r="878" spans="1:11" x14ac:dyDescent="0.3">
      <c r="A878" s="52" t="s">
        <v>405</v>
      </c>
      <c r="B878" s="52">
        <f t="shared" si="40"/>
        <v>2016</v>
      </c>
      <c r="C878" s="52" t="s">
        <v>593</v>
      </c>
      <c r="D878" s="53">
        <v>42476</v>
      </c>
      <c r="E878" s="52">
        <f t="shared" si="41"/>
        <v>1707</v>
      </c>
      <c r="F878" s="54" t="s">
        <v>457</v>
      </c>
      <c r="G878" s="52" t="s">
        <v>403</v>
      </c>
      <c r="H878" s="54" t="s">
        <v>387</v>
      </c>
      <c r="I878" s="55">
        <v>2</v>
      </c>
      <c r="J878" s="55">
        <v>35</v>
      </c>
      <c r="K878" s="54">
        <f t="shared" si="39"/>
        <v>70</v>
      </c>
    </row>
    <row r="879" spans="1:11" x14ac:dyDescent="0.3">
      <c r="A879" s="52" t="s">
        <v>395</v>
      </c>
      <c r="B879" s="52">
        <f t="shared" si="40"/>
        <v>2016</v>
      </c>
      <c r="C879" s="52" t="s">
        <v>593</v>
      </c>
      <c r="D879" s="53">
        <v>42476</v>
      </c>
      <c r="E879" s="52">
        <f t="shared" si="41"/>
        <v>1708</v>
      </c>
      <c r="F879" s="54" t="s">
        <v>401</v>
      </c>
      <c r="G879" s="52" t="s">
        <v>526</v>
      </c>
      <c r="H879" s="54" t="s">
        <v>384</v>
      </c>
      <c r="I879" s="55">
        <v>50</v>
      </c>
      <c r="J879" s="55">
        <v>20</v>
      </c>
      <c r="K879" s="54">
        <f t="shared" si="39"/>
        <v>1000</v>
      </c>
    </row>
    <row r="880" spans="1:11" x14ac:dyDescent="0.3">
      <c r="A880" s="52" t="s">
        <v>522</v>
      </c>
      <c r="B880" s="52">
        <f t="shared" si="40"/>
        <v>2016</v>
      </c>
      <c r="C880" s="52" t="s">
        <v>593</v>
      </c>
      <c r="D880" s="53">
        <v>42477</v>
      </c>
      <c r="E880" s="52">
        <f t="shared" si="41"/>
        <v>1709</v>
      </c>
      <c r="F880" s="54" t="s">
        <v>407</v>
      </c>
      <c r="G880" s="52" t="s">
        <v>406</v>
      </c>
      <c r="H880" s="54" t="s">
        <v>385</v>
      </c>
      <c r="I880" s="55">
        <v>1</v>
      </c>
      <c r="J880" s="55">
        <v>86</v>
      </c>
      <c r="K880" s="54">
        <f t="shared" si="39"/>
        <v>86</v>
      </c>
    </row>
    <row r="881" spans="1:11" x14ac:dyDescent="0.3">
      <c r="A881" s="52" t="s">
        <v>522</v>
      </c>
      <c r="B881" s="52">
        <f t="shared" si="40"/>
        <v>2016</v>
      </c>
      <c r="C881" s="52" t="s">
        <v>593</v>
      </c>
      <c r="D881" s="53">
        <v>42477</v>
      </c>
      <c r="E881" s="52">
        <f t="shared" si="41"/>
        <v>1710</v>
      </c>
      <c r="F881" s="54" t="s">
        <v>402</v>
      </c>
      <c r="G881" s="52" t="s">
        <v>525</v>
      </c>
      <c r="H881" s="54" t="s">
        <v>385</v>
      </c>
      <c r="I881" s="55">
        <v>500</v>
      </c>
      <c r="J881" s="55">
        <v>86</v>
      </c>
      <c r="K881" s="54">
        <f t="shared" si="39"/>
        <v>43000</v>
      </c>
    </row>
    <row r="882" spans="1:11" x14ac:dyDescent="0.3">
      <c r="A882" s="52" t="s">
        <v>395</v>
      </c>
      <c r="B882" s="52">
        <f t="shared" si="40"/>
        <v>2016</v>
      </c>
      <c r="C882" s="52" t="s">
        <v>593</v>
      </c>
      <c r="D882" s="53">
        <v>42477</v>
      </c>
      <c r="E882" s="52">
        <f t="shared" si="41"/>
        <v>1711</v>
      </c>
      <c r="F882" s="54" t="s">
        <v>401</v>
      </c>
      <c r="G882" s="52" t="s">
        <v>526</v>
      </c>
      <c r="H882" s="54" t="s">
        <v>383</v>
      </c>
      <c r="I882" s="55">
        <v>20</v>
      </c>
      <c r="J882" s="55">
        <v>10</v>
      </c>
      <c r="K882" s="54">
        <f t="shared" si="39"/>
        <v>200</v>
      </c>
    </row>
    <row r="883" spans="1:11" x14ac:dyDescent="0.3">
      <c r="A883" s="52" t="s">
        <v>522</v>
      </c>
      <c r="B883" s="52">
        <f t="shared" si="40"/>
        <v>2016</v>
      </c>
      <c r="C883" s="52" t="s">
        <v>593</v>
      </c>
      <c r="D883" s="53">
        <v>42478</v>
      </c>
      <c r="E883" s="52">
        <f t="shared" si="41"/>
        <v>1712</v>
      </c>
      <c r="F883" s="54" t="s">
        <v>407</v>
      </c>
      <c r="G883" s="52" t="s">
        <v>406</v>
      </c>
      <c r="H883" s="54" t="s">
        <v>384</v>
      </c>
      <c r="I883" s="55">
        <v>1</v>
      </c>
      <c r="J883" s="55">
        <v>20</v>
      </c>
      <c r="K883" s="54">
        <f t="shared" si="39"/>
        <v>20</v>
      </c>
    </row>
    <row r="884" spans="1:11" x14ac:dyDescent="0.3">
      <c r="A884" s="52" t="s">
        <v>522</v>
      </c>
      <c r="B884" s="52">
        <f t="shared" si="40"/>
        <v>2016</v>
      </c>
      <c r="C884" s="52" t="s">
        <v>593</v>
      </c>
      <c r="D884" s="53">
        <v>42478</v>
      </c>
      <c r="E884" s="52">
        <f t="shared" si="41"/>
        <v>1713</v>
      </c>
      <c r="F884" s="54" t="s">
        <v>402</v>
      </c>
      <c r="G884" s="52" t="s">
        <v>525</v>
      </c>
      <c r="H884" s="54" t="s">
        <v>384</v>
      </c>
      <c r="I884" s="55">
        <v>200</v>
      </c>
      <c r="J884" s="55">
        <v>20</v>
      </c>
      <c r="K884" s="54">
        <f t="shared" si="39"/>
        <v>4000</v>
      </c>
    </row>
    <row r="885" spans="1:11" x14ac:dyDescent="0.3">
      <c r="A885" s="52" t="s">
        <v>395</v>
      </c>
      <c r="B885" s="52">
        <f t="shared" si="40"/>
        <v>2016</v>
      </c>
      <c r="C885" s="52" t="s">
        <v>593</v>
      </c>
      <c r="D885" s="53">
        <v>42478</v>
      </c>
      <c r="E885" s="52">
        <f t="shared" si="41"/>
        <v>1714</v>
      </c>
      <c r="F885" s="54" t="s">
        <v>400</v>
      </c>
      <c r="G885" s="52" t="s">
        <v>399</v>
      </c>
      <c r="H885" s="54" t="s">
        <v>381</v>
      </c>
      <c r="I885" s="55">
        <v>500</v>
      </c>
      <c r="J885" s="55">
        <v>120</v>
      </c>
      <c r="K885" s="54">
        <f t="shared" si="39"/>
        <v>60000</v>
      </c>
    </row>
    <row r="886" spans="1:11" x14ac:dyDescent="0.3">
      <c r="A886" s="52" t="s">
        <v>522</v>
      </c>
      <c r="B886" s="52">
        <f t="shared" si="40"/>
        <v>2016</v>
      </c>
      <c r="C886" s="52" t="s">
        <v>593</v>
      </c>
      <c r="D886" s="53">
        <v>42479</v>
      </c>
      <c r="E886" s="52">
        <f t="shared" si="41"/>
        <v>1715</v>
      </c>
      <c r="F886" s="54" t="s">
        <v>407</v>
      </c>
      <c r="G886" s="52" t="s">
        <v>406</v>
      </c>
      <c r="H886" s="54" t="s">
        <v>387</v>
      </c>
      <c r="I886" s="55">
        <v>150</v>
      </c>
      <c r="J886" s="55">
        <v>35</v>
      </c>
      <c r="K886" s="54">
        <f t="shared" si="39"/>
        <v>5250</v>
      </c>
    </row>
    <row r="887" spans="1:11" x14ac:dyDescent="0.3">
      <c r="A887" s="52" t="s">
        <v>395</v>
      </c>
      <c r="B887" s="52">
        <f t="shared" si="40"/>
        <v>2016</v>
      </c>
      <c r="C887" s="52" t="s">
        <v>593</v>
      </c>
      <c r="D887" s="53">
        <v>42479</v>
      </c>
      <c r="E887" s="52">
        <f t="shared" si="41"/>
        <v>1716</v>
      </c>
      <c r="F887" s="54" t="s">
        <v>393</v>
      </c>
      <c r="G887" s="52" t="s">
        <v>529</v>
      </c>
      <c r="H887" s="54" t="s">
        <v>387</v>
      </c>
      <c r="I887" s="55">
        <v>1000</v>
      </c>
      <c r="J887" s="55">
        <v>35</v>
      </c>
      <c r="K887" s="54">
        <f t="shared" si="39"/>
        <v>35000</v>
      </c>
    </row>
    <row r="888" spans="1:11" x14ac:dyDescent="0.3">
      <c r="A888" s="52" t="s">
        <v>395</v>
      </c>
      <c r="B888" s="52">
        <f t="shared" si="40"/>
        <v>2016</v>
      </c>
      <c r="C888" s="52" t="s">
        <v>593</v>
      </c>
      <c r="D888" s="53">
        <v>42479</v>
      </c>
      <c r="E888" s="52">
        <f t="shared" si="41"/>
        <v>1717</v>
      </c>
      <c r="F888" s="54" t="s">
        <v>400</v>
      </c>
      <c r="G888" s="52" t="s">
        <v>399</v>
      </c>
      <c r="H888" s="54" t="s">
        <v>387</v>
      </c>
      <c r="I888" s="55">
        <v>300</v>
      </c>
      <c r="J888" s="55">
        <v>35</v>
      </c>
      <c r="K888" s="54">
        <f t="shared" si="39"/>
        <v>10500</v>
      </c>
    </row>
    <row r="889" spans="1:11" x14ac:dyDescent="0.3">
      <c r="A889" s="52" t="s">
        <v>522</v>
      </c>
      <c r="B889" s="52">
        <f t="shared" si="40"/>
        <v>2016</v>
      </c>
      <c r="C889" s="52" t="s">
        <v>593</v>
      </c>
      <c r="D889" s="53">
        <v>42480</v>
      </c>
      <c r="E889" s="52">
        <f t="shared" si="41"/>
        <v>1718</v>
      </c>
      <c r="F889" s="54" t="s">
        <v>407</v>
      </c>
      <c r="G889" s="52" t="s">
        <v>406</v>
      </c>
      <c r="H889" s="54" t="s">
        <v>385</v>
      </c>
      <c r="I889" s="55">
        <v>1</v>
      </c>
      <c r="J889" s="55">
        <v>86</v>
      </c>
      <c r="K889" s="54">
        <f t="shared" si="39"/>
        <v>86</v>
      </c>
    </row>
    <row r="890" spans="1:11" x14ac:dyDescent="0.3">
      <c r="A890" s="52" t="s">
        <v>395</v>
      </c>
      <c r="B890" s="52">
        <f t="shared" si="40"/>
        <v>2016</v>
      </c>
      <c r="C890" s="52" t="s">
        <v>593</v>
      </c>
      <c r="D890" s="53">
        <v>42480</v>
      </c>
      <c r="E890" s="52">
        <f t="shared" si="41"/>
        <v>1719</v>
      </c>
      <c r="F890" s="54" t="s">
        <v>448</v>
      </c>
      <c r="G890" s="52" t="s">
        <v>529</v>
      </c>
      <c r="H890" s="54" t="s">
        <v>385</v>
      </c>
      <c r="I890" s="55">
        <v>400</v>
      </c>
      <c r="J890" s="55">
        <v>86</v>
      </c>
      <c r="K890" s="54">
        <f t="shared" si="39"/>
        <v>34400</v>
      </c>
    </row>
    <row r="891" spans="1:11" x14ac:dyDescent="0.3">
      <c r="A891" s="52" t="s">
        <v>395</v>
      </c>
      <c r="B891" s="52">
        <f t="shared" si="40"/>
        <v>2016</v>
      </c>
      <c r="C891" s="52" t="s">
        <v>593</v>
      </c>
      <c r="D891" s="53">
        <v>42480</v>
      </c>
      <c r="E891" s="52">
        <f t="shared" si="41"/>
        <v>1720</v>
      </c>
      <c r="F891" s="54" t="s">
        <v>400</v>
      </c>
      <c r="G891" s="52" t="s">
        <v>399</v>
      </c>
      <c r="H891" s="54" t="s">
        <v>385</v>
      </c>
      <c r="I891" s="55">
        <v>100</v>
      </c>
      <c r="J891" s="55">
        <v>86</v>
      </c>
      <c r="K891" s="54">
        <f t="shared" si="39"/>
        <v>8600</v>
      </c>
    </row>
    <row r="892" spans="1:11" x14ac:dyDescent="0.3">
      <c r="A892" s="52" t="s">
        <v>522</v>
      </c>
      <c r="B892" s="52">
        <f t="shared" si="40"/>
        <v>2016</v>
      </c>
      <c r="C892" s="52" t="s">
        <v>593</v>
      </c>
      <c r="D892" s="53">
        <v>42481</v>
      </c>
      <c r="E892" s="52">
        <f t="shared" si="41"/>
        <v>1721</v>
      </c>
      <c r="F892" s="54" t="s">
        <v>407</v>
      </c>
      <c r="G892" s="52" t="s">
        <v>406</v>
      </c>
      <c r="H892" s="54" t="s">
        <v>384</v>
      </c>
      <c r="I892" s="55">
        <v>1</v>
      </c>
      <c r="J892" s="55">
        <v>20</v>
      </c>
      <c r="K892" s="54">
        <f t="shared" si="39"/>
        <v>20</v>
      </c>
    </row>
    <row r="893" spans="1:11" x14ac:dyDescent="0.3">
      <c r="A893" s="52" t="s">
        <v>395</v>
      </c>
      <c r="B893" s="52">
        <f t="shared" si="40"/>
        <v>2016</v>
      </c>
      <c r="C893" s="52" t="s">
        <v>593</v>
      </c>
      <c r="D893" s="53">
        <v>42481</v>
      </c>
      <c r="E893" s="52">
        <f t="shared" si="41"/>
        <v>1722</v>
      </c>
      <c r="F893" s="54" t="s">
        <v>448</v>
      </c>
      <c r="G893" s="52" t="s">
        <v>529</v>
      </c>
      <c r="H893" s="54" t="s">
        <v>384</v>
      </c>
      <c r="I893" s="55">
        <v>600</v>
      </c>
      <c r="J893" s="55">
        <v>20</v>
      </c>
      <c r="K893" s="54">
        <f t="shared" si="39"/>
        <v>12000</v>
      </c>
    </row>
    <row r="894" spans="1:11" x14ac:dyDescent="0.3">
      <c r="A894" s="52" t="s">
        <v>398</v>
      </c>
      <c r="B894" s="52">
        <f t="shared" si="40"/>
        <v>2016</v>
      </c>
      <c r="C894" s="52" t="s">
        <v>593</v>
      </c>
      <c r="D894" s="53">
        <v>42481</v>
      </c>
      <c r="E894" s="52">
        <f t="shared" si="41"/>
        <v>1723</v>
      </c>
      <c r="F894" s="54" t="s">
        <v>397</v>
      </c>
      <c r="G894" s="52" t="s">
        <v>396</v>
      </c>
      <c r="H894" s="54" t="s">
        <v>384</v>
      </c>
      <c r="I894" s="55">
        <v>150</v>
      </c>
      <c r="J894" s="55">
        <v>20</v>
      </c>
      <c r="K894" s="54">
        <f t="shared" si="39"/>
        <v>3000</v>
      </c>
    </row>
    <row r="895" spans="1:11" x14ac:dyDescent="0.3">
      <c r="A895" s="52" t="s">
        <v>398</v>
      </c>
      <c r="B895" s="52">
        <f t="shared" si="40"/>
        <v>2016</v>
      </c>
      <c r="C895" s="52" t="s">
        <v>593</v>
      </c>
      <c r="D895" s="53">
        <v>42482</v>
      </c>
      <c r="E895" s="52">
        <f t="shared" si="41"/>
        <v>1724</v>
      </c>
      <c r="F895" s="54" t="s">
        <v>421</v>
      </c>
      <c r="G895" s="52" t="s">
        <v>523</v>
      </c>
      <c r="H895" s="54" t="s">
        <v>387</v>
      </c>
      <c r="I895" s="55">
        <v>630</v>
      </c>
      <c r="J895" s="55">
        <v>35</v>
      </c>
      <c r="K895" s="54">
        <f t="shared" si="39"/>
        <v>22050</v>
      </c>
    </row>
    <row r="896" spans="1:11" x14ac:dyDescent="0.3">
      <c r="A896" s="52" t="s">
        <v>395</v>
      </c>
      <c r="B896" s="52">
        <f t="shared" si="40"/>
        <v>2016</v>
      </c>
      <c r="C896" s="52" t="s">
        <v>593</v>
      </c>
      <c r="D896" s="53">
        <v>42482</v>
      </c>
      <c r="E896" s="52">
        <f t="shared" si="41"/>
        <v>1725</v>
      </c>
      <c r="F896" s="54" t="s">
        <v>425</v>
      </c>
      <c r="G896" s="52" t="s">
        <v>399</v>
      </c>
      <c r="H896" s="54" t="s">
        <v>387</v>
      </c>
      <c r="I896" s="55">
        <v>500</v>
      </c>
      <c r="J896" s="55">
        <v>35</v>
      </c>
      <c r="K896" s="54">
        <f t="shared" si="39"/>
        <v>17500</v>
      </c>
    </row>
    <row r="897" spans="1:11" x14ac:dyDescent="0.3">
      <c r="A897" s="52" t="s">
        <v>398</v>
      </c>
      <c r="B897" s="52">
        <f t="shared" si="40"/>
        <v>2016</v>
      </c>
      <c r="C897" s="52" t="s">
        <v>593</v>
      </c>
      <c r="D897" s="53">
        <v>42482</v>
      </c>
      <c r="E897" s="52">
        <f t="shared" si="41"/>
        <v>1726</v>
      </c>
      <c r="F897" s="54" t="s">
        <v>397</v>
      </c>
      <c r="G897" s="52" t="s">
        <v>396</v>
      </c>
      <c r="H897" s="54" t="s">
        <v>383</v>
      </c>
      <c r="I897" s="55">
        <v>40</v>
      </c>
      <c r="J897" s="55">
        <v>10</v>
      </c>
      <c r="K897" s="54">
        <f t="shared" si="39"/>
        <v>400</v>
      </c>
    </row>
    <row r="898" spans="1:11" x14ac:dyDescent="0.3">
      <c r="A898" s="52" t="s">
        <v>405</v>
      </c>
      <c r="B898" s="52">
        <f t="shared" si="40"/>
        <v>2016</v>
      </c>
      <c r="C898" s="52" t="s">
        <v>593</v>
      </c>
      <c r="D898" s="53">
        <v>42483</v>
      </c>
      <c r="E898" s="52">
        <f t="shared" si="41"/>
        <v>1727</v>
      </c>
      <c r="F898" s="54" t="s">
        <v>441</v>
      </c>
      <c r="G898" s="52" t="s">
        <v>403</v>
      </c>
      <c r="H898" s="54" t="s">
        <v>385</v>
      </c>
      <c r="I898" s="55">
        <v>1000</v>
      </c>
      <c r="J898" s="55">
        <v>86</v>
      </c>
      <c r="K898" s="54">
        <f t="shared" si="39"/>
        <v>86000</v>
      </c>
    </row>
    <row r="899" spans="1:11" x14ac:dyDescent="0.3">
      <c r="A899" s="52" t="s">
        <v>395</v>
      </c>
      <c r="B899" s="52">
        <f t="shared" si="40"/>
        <v>2016</v>
      </c>
      <c r="C899" s="52" t="s">
        <v>593</v>
      </c>
      <c r="D899" s="53">
        <v>42483</v>
      </c>
      <c r="E899" s="52">
        <f t="shared" si="41"/>
        <v>1728</v>
      </c>
      <c r="F899" s="54" t="s">
        <v>425</v>
      </c>
      <c r="G899" s="52" t="s">
        <v>399</v>
      </c>
      <c r="H899" s="54" t="s">
        <v>385</v>
      </c>
      <c r="I899" s="55">
        <v>600</v>
      </c>
      <c r="J899" s="55">
        <v>86</v>
      </c>
      <c r="K899" s="54">
        <f t="shared" si="39"/>
        <v>51600</v>
      </c>
    </row>
    <row r="900" spans="1:11" x14ac:dyDescent="0.3">
      <c r="A900" s="52" t="s">
        <v>395</v>
      </c>
      <c r="B900" s="52">
        <f t="shared" si="40"/>
        <v>2016</v>
      </c>
      <c r="C900" s="52" t="s">
        <v>593</v>
      </c>
      <c r="D900" s="53">
        <v>42483</v>
      </c>
      <c r="E900" s="52">
        <f t="shared" si="41"/>
        <v>1729</v>
      </c>
      <c r="F900" s="54" t="s">
        <v>393</v>
      </c>
      <c r="G900" s="52" t="s">
        <v>529</v>
      </c>
      <c r="H900" s="54" t="s">
        <v>381</v>
      </c>
      <c r="I900" s="55">
        <v>900</v>
      </c>
      <c r="J900" s="55">
        <v>120</v>
      </c>
      <c r="K900" s="54">
        <f t="shared" si="39"/>
        <v>108000</v>
      </c>
    </row>
    <row r="901" spans="1:11" x14ac:dyDescent="0.3">
      <c r="A901" s="52" t="s">
        <v>398</v>
      </c>
      <c r="B901" s="52">
        <f t="shared" si="40"/>
        <v>2016</v>
      </c>
      <c r="C901" s="52" t="s">
        <v>593</v>
      </c>
      <c r="D901" s="53">
        <v>42484</v>
      </c>
      <c r="E901" s="52">
        <f t="shared" si="41"/>
        <v>1730</v>
      </c>
      <c r="F901" s="54" t="s">
        <v>412</v>
      </c>
      <c r="G901" s="52" t="s">
        <v>523</v>
      </c>
      <c r="H901" s="54" t="s">
        <v>384</v>
      </c>
      <c r="I901" s="55">
        <v>250</v>
      </c>
      <c r="J901" s="55">
        <v>20</v>
      </c>
      <c r="K901" s="54">
        <f t="shared" si="39"/>
        <v>5000</v>
      </c>
    </row>
    <row r="902" spans="1:11" x14ac:dyDescent="0.3">
      <c r="A902" s="52" t="s">
        <v>522</v>
      </c>
      <c r="B902" s="52">
        <f t="shared" si="40"/>
        <v>2016</v>
      </c>
      <c r="C902" s="52" t="s">
        <v>593</v>
      </c>
      <c r="D902" s="53">
        <v>42484</v>
      </c>
      <c r="E902" s="52">
        <f t="shared" si="41"/>
        <v>1731</v>
      </c>
      <c r="F902" s="54" t="s">
        <v>471</v>
      </c>
      <c r="G902" s="52" t="s">
        <v>525</v>
      </c>
      <c r="H902" s="54" t="s">
        <v>384</v>
      </c>
      <c r="I902" s="55">
        <v>1500</v>
      </c>
      <c r="J902" s="55">
        <v>20</v>
      </c>
      <c r="K902" s="54">
        <f t="shared" si="39"/>
        <v>30000</v>
      </c>
    </row>
    <row r="903" spans="1:11" x14ac:dyDescent="0.3">
      <c r="A903" s="52" t="s">
        <v>398</v>
      </c>
      <c r="B903" s="52">
        <f t="shared" si="40"/>
        <v>2016</v>
      </c>
      <c r="C903" s="52" t="s">
        <v>593</v>
      </c>
      <c r="D903" s="53">
        <v>42485</v>
      </c>
      <c r="E903" s="52">
        <f t="shared" si="41"/>
        <v>1732</v>
      </c>
      <c r="F903" s="54" t="s">
        <v>412</v>
      </c>
      <c r="G903" s="52" t="s">
        <v>523</v>
      </c>
      <c r="H903" s="54" t="s">
        <v>387</v>
      </c>
      <c r="I903" s="55">
        <v>250</v>
      </c>
      <c r="J903" s="55">
        <v>35</v>
      </c>
      <c r="K903" s="54">
        <f t="shared" ref="K903:K966" si="42">I903*J903</f>
        <v>8750</v>
      </c>
    </row>
    <row r="904" spans="1:11" x14ac:dyDescent="0.3">
      <c r="A904" s="52" t="s">
        <v>395</v>
      </c>
      <c r="B904" s="52">
        <f t="shared" ref="B904:B967" si="43">YEAR(D904)</f>
        <v>2016</v>
      </c>
      <c r="C904" s="52" t="s">
        <v>593</v>
      </c>
      <c r="D904" s="53">
        <v>42485</v>
      </c>
      <c r="E904" s="52">
        <f t="shared" ref="E904:E967" si="44">E903+1</f>
        <v>1733</v>
      </c>
      <c r="F904" s="54" t="s">
        <v>413</v>
      </c>
      <c r="G904" s="52" t="s">
        <v>527</v>
      </c>
      <c r="H904" s="54" t="s">
        <v>383</v>
      </c>
      <c r="I904" s="55">
        <v>100</v>
      </c>
      <c r="J904" s="55">
        <v>10</v>
      </c>
      <c r="K904" s="54">
        <f t="shared" si="42"/>
        <v>1000</v>
      </c>
    </row>
    <row r="905" spans="1:11" x14ac:dyDescent="0.3">
      <c r="A905" s="52" t="s">
        <v>395</v>
      </c>
      <c r="B905" s="52">
        <f t="shared" si="43"/>
        <v>2016</v>
      </c>
      <c r="C905" s="52" t="s">
        <v>593</v>
      </c>
      <c r="D905" s="53">
        <v>42486</v>
      </c>
      <c r="E905" s="52">
        <f t="shared" si="44"/>
        <v>1734</v>
      </c>
      <c r="F905" s="54" t="s">
        <v>447</v>
      </c>
      <c r="G905" s="52" t="s">
        <v>527</v>
      </c>
      <c r="H905" s="54" t="s">
        <v>385</v>
      </c>
      <c r="I905" s="55">
        <v>100</v>
      </c>
      <c r="J905" s="55">
        <v>86</v>
      </c>
      <c r="K905" s="54">
        <f t="shared" si="42"/>
        <v>8600</v>
      </c>
    </row>
    <row r="906" spans="1:11" x14ac:dyDescent="0.3">
      <c r="A906" s="52" t="s">
        <v>522</v>
      </c>
      <c r="B906" s="52">
        <f t="shared" si="43"/>
        <v>2016</v>
      </c>
      <c r="C906" s="52" t="s">
        <v>593</v>
      </c>
      <c r="D906" s="53">
        <v>42486</v>
      </c>
      <c r="E906" s="52">
        <f t="shared" si="44"/>
        <v>1735</v>
      </c>
      <c r="F906" s="54" t="s">
        <v>407</v>
      </c>
      <c r="G906" s="52" t="s">
        <v>406</v>
      </c>
      <c r="H906" s="54" t="s">
        <v>381</v>
      </c>
      <c r="I906" s="55">
        <v>210</v>
      </c>
      <c r="J906" s="55">
        <v>120</v>
      </c>
      <c r="K906" s="54">
        <f t="shared" si="42"/>
        <v>25200</v>
      </c>
    </row>
    <row r="907" spans="1:11" x14ac:dyDescent="0.3">
      <c r="A907" s="52" t="s">
        <v>395</v>
      </c>
      <c r="B907" s="52">
        <f t="shared" si="43"/>
        <v>2016</v>
      </c>
      <c r="C907" s="52" t="s">
        <v>593</v>
      </c>
      <c r="D907" s="53">
        <v>42487</v>
      </c>
      <c r="E907" s="52">
        <f t="shared" si="44"/>
        <v>1736</v>
      </c>
      <c r="F907" s="54" t="s">
        <v>447</v>
      </c>
      <c r="G907" s="52" t="s">
        <v>527</v>
      </c>
      <c r="H907" s="54" t="s">
        <v>384</v>
      </c>
      <c r="I907" s="55">
        <v>100</v>
      </c>
      <c r="J907" s="55">
        <v>20</v>
      </c>
      <c r="K907" s="54">
        <f t="shared" si="42"/>
        <v>2000</v>
      </c>
    </row>
    <row r="908" spans="1:11" x14ac:dyDescent="0.3">
      <c r="A908" s="52" t="s">
        <v>522</v>
      </c>
      <c r="B908" s="52">
        <f t="shared" si="43"/>
        <v>2016</v>
      </c>
      <c r="C908" s="52" t="s">
        <v>593</v>
      </c>
      <c r="D908" s="53">
        <v>42487</v>
      </c>
      <c r="E908" s="52">
        <f t="shared" si="44"/>
        <v>1737</v>
      </c>
      <c r="F908" s="54" t="s">
        <v>407</v>
      </c>
      <c r="G908" s="52" t="s">
        <v>406</v>
      </c>
      <c r="H908" s="54" t="s">
        <v>387</v>
      </c>
      <c r="I908" s="55">
        <v>300</v>
      </c>
      <c r="J908" s="55">
        <v>35</v>
      </c>
      <c r="K908" s="54">
        <f t="shared" si="42"/>
        <v>10500</v>
      </c>
    </row>
    <row r="909" spans="1:11" x14ac:dyDescent="0.3">
      <c r="A909" s="52" t="s">
        <v>395</v>
      </c>
      <c r="B909" s="52">
        <f t="shared" si="43"/>
        <v>2016</v>
      </c>
      <c r="C909" s="52" t="s">
        <v>593</v>
      </c>
      <c r="D909" s="53">
        <v>42488</v>
      </c>
      <c r="E909" s="52">
        <f t="shared" si="44"/>
        <v>1738</v>
      </c>
      <c r="F909" s="54" t="s">
        <v>448</v>
      </c>
      <c r="G909" s="52" t="s">
        <v>529</v>
      </c>
      <c r="H909" s="54" t="s">
        <v>387</v>
      </c>
      <c r="I909" s="55">
        <v>500</v>
      </c>
      <c r="J909" s="55">
        <v>35</v>
      </c>
      <c r="K909" s="54">
        <f t="shared" si="42"/>
        <v>17500</v>
      </c>
    </row>
    <row r="910" spans="1:11" x14ac:dyDescent="0.3">
      <c r="A910" s="52" t="s">
        <v>522</v>
      </c>
      <c r="B910" s="52">
        <f t="shared" si="43"/>
        <v>2016</v>
      </c>
      <c r="C910" s="52" t="s">
        <v>593</v>
      </c>
      <c r="D910" s="53">
        <v>42488</v>
      </c>
      <c r="E910" s="52">
        <f t="shared" si="44"/>
        <v>1739</v>
      </c>
      <c r="F910" s="54" t="s">
        <v>402</v>
      </c>
      <c r="G910" s="52" t="s">
        <v>525</v>
      </c>
      <c r="H910" s="54" t="s">
        <v>385</v>
      </c>
      <c r="I910" s="55">
        <v>5</v>
      </c>
      <c r="J910" s="55">
        <v>86</v>
      </c>
      <c r="K910" s="54">
        <f t="shared" si="42"/>
        <v>430</v>
      </c>
    </row>
    <row r="911" spans="1:11" x14ac:dyDescent="0.3">
      <c r="A911" s="52" t="s">
        <v>395</v>
      </c>
      <c r="B911" s="52">
        <f t="shared" si="43"/>
        <v>2016</v>
      </c>
      <c r="C911" s="52" t="s">
        <v>593</v>
      </c>
      <c r="D911" s="53">
        <v>42489</v>
      </c>
      <c r="E911" s="52">
        <f t="shared" si="44"/>
        <v>1740</v>
      </c>
      <c r="F911" s="54" t="s">
        <v>448</v>
      </c>
      <c r="G911" s="52" t="s">
        <v>529</v>
      </c>
      <c r="H911" s="54" t="s">
        <v>385</v>
      </c>
      <c r="I911" s="55">
        <v>100</v>
      </c>
      <c r="J911" s="55">
        <v>86</v>
      </c>
      <c r="K911" s="54">
        <f t="shared" si="42"/>
        <v>8600</v>
      </c>
    </row>
    <row r="912" spans="1:11" x14ac:dyDescent="0.3">
      <c r="A912" s="52" t="s">
        <v>522</v>
      </c>
      <c r="B912" s="52">
        <f t="shared" si="43"/>
        <v>2016</v>
      </c>
      <c r="C912" s="52" t="s">
        <v>593</v>
      </c>
      <c r="D912" s="53">
        <v>42489</v>
      </c>
      <c r="E912" s="52">
        <f t="shared" si="44"/>
        <v>1741</v>
      </c>
      <c r="F912" s="54" t="s">
        <v>402</v>
      </c>
      <c r="G912" s="52" t="s">
        <v>525</v>
      </c>
      <c r="H912" s="54" t="s">
        <v>384</v>
      </c>
      <c r="I912" s="55">
        <v>5</v>
      </c>
      <c r="J912" s="55">
        <v>20</v>
      </c>
      <c r="K912" s="54">
        <f t="shared" si="42"/>
        <v>100</v>
      </c>
    </row>
    <row r="913" spans="1:11" x14ac:dyDescent="0.3">
      <c r="A913" s="52" t="s">
        <v>395</v>
      </c>
      <c r="B913" s="52">
        <f t="shared" si="43"/>
        <v>2016</v>
      </c>
      <c r="C913" s="52" t="s">
        <v>593</v>
      </c>
      <c r="D913" s="53">
        <v>42490</v>
      </c>
      <c r="E913" s="52">
        <f t="shared" si="44"/>
        <v>1742</v>
      </c>
      <c r="F913" s="54" t="s">
        <v>448</v>
      </c>
      <c r="G913" s="52" t="s">
        <v>529</v>
      </c>
      <c r="H913" s="54" t="s">
        <v>384</v>
      </c>
      <c r="I913" s="55">
        <v>450</v>
      </c>
      <c r="J913" s="55">
        <v>20</v>
      </c>
      <c r="K913" s="54">
        <f t="shared" si="42"/>
        <v>9000</v>
      </c>
    </row>
    <row r="914" spans="1:11" x14ac:dyDescent="0.3">
      <c r="A914" s="52" t="s">
        <v>398</v>
      </c>
      <c r="B914" s="52">
        <f t="shared" si="43"/>
        <v>2016</v>
      </c>
      <c r="C914" s="52" t="s">
        <v>593</v>
      </c>
      <c r="D914" s="53">
        <v>42490</v>
      </c>
      <c r="E914" s="52">
        <f t="shared" si="44"/>
        <v>1743</v>
      </c>
      <c r="F914" s="54" t="s">
        <v>446</v>
      </c>
      <c r="G914" s="52" t="s">
        <v>523</v>
      </c>
      <c r="H914" s="54" t="s">
        <v>383</v>
      </c>
      <c r="I914" s="55">
        <v>5</v>
      </c>
      <c r="J914" s="55">
        <v>10</v>
      </c>
      <c r="K914" s="54">
        <f t="shared" si="42"/>
        <v>50</v>
      </c>
    </row>
    <row r="915" spans="1:11" x14ac:dyDescent="0.3">
      <c r="A915" s="52" t="s">
        <v>398</v>
      </c>
      <c r="B915" s="52">
        <f t="shared" si="43"/>
        <v>2016</v>
      </c>
      <c r="C915" s="52" t="s">
        <v>588</v>
      </c>
      <c r="D915" s="53">
        <v>42491</v>
      </c>
      <c r="E915" s="52">
        <f t="shared" si="44"/>
        <v>1744</v>
      </c>
      <c r="F915" s="54" t="s">
        <v>412</v>
      </c>
      <c r="G915" s="52" t="s">
        <v>523</v>
      </c>
      <c r="H915" s="54" t="s">
        <v>387</v>
      </c>
      <c r="I915" s="55">
        <v>100</v>
      </c>
      <c r="J915" s="55">
        <v>35</v>
      </c>
      <c r="K915" s="54">
        <f t="shared" si="42"/>
        <v>3500</v>
      </c>
    </row>
    <row r="916" spans="1:11" x14ac:dyDescent="0.3">
      <c r="A916" s="52" t="s">
        <v>398</v>
      </c>
      <c r="B916" s="52">
        <f t="shared" si="43"/>
        <v>2016</v>
      </c>
      <c r="C916" s="52" t="s">
        <v>588</v>
      </c>
      <c r="D916" s="53">
        <v>42491</v>
      </c>
      <c r="E916" s="52">
        <f t="shared" si="44"/>
        <v>1745</v>
      </c>
      <c r="F916" s="54" t="s">
        <v>446</v>
      </c>
      <c r="G916" s="52" t="s">
        <v>523</v>
      </c>
      <c r="H916" s="54" t="s">
        <v>381</v>
      </c>
      <c r="I916" s="55">
        <v>5</v>
      </c>
      <c r="J916" s="55">
        <v>120</v>
      </c>
      <c r="K916" s="54">
        <f t="shared" si="42"/>
        <v>600</v>
      </c>
    </row>
    <row r="917" spans="1:11" x14ac:dyDescent="0.3">
      <c r="A917" s="52" t="s">
        <v>398</v>
      </c>
      <c r="B917" s="52">
        <f t="shared" si="43"/>
        <v>2016</v>
      </c>
      <c r="C917" s="52" t="s">
        <v>588</v>
      </c>
      <c r="D917" s="53">
        <v>42492</v>
      </c>
      <c r="E917" s="52">
        <f t="shared" si="44"/>
        <v>1746</v>
      </c>
      <c r="F917" s="54" t="s">
        <v>412</v>
      </c>
      <c r="G917" s="52" t="s">
        <v>523</v>
      </c>
      <c r="H917" s="54" t="s">
        <v>385</v>
      </c>
      <c r="I917" s="55">
        <v>50</v>
      </c>
      <c r="J917" s="55">
        <v>86</v>
      </c>
      <c r="K917" s="54">
        <f t="shared" si="42"/>
        <v>4300</v>
      </c>
    </row>
    <row r="918" spans="1:11" x14ac:dyDescent="0.3">
      <c r="A918" s="52" t="s">
        <v>405</v>
      </c>
      <c r="B918" s="52">
        <f t="shared" si="43"/>
        <v>2016</v>
      </c>
      <c r="C918" s="52" t="s">
        <v>588</v>
      </c>
      <c r="D918" s="53">
        <v>42492</v>
      </c>
      <c r="E918" s="52">
        <f t="shared" si="44"/>
        <v>1747</v>
      </c>
      <c r="F918" s="54" t="s">
        <v>416</v>
      </c>
      <c r="G918" s="52" t="s">
        <v>403</v>
      </c>
      <c r="H918" s="54" t="s">
        <v>387</v>
      </c>
      <c r="I918" s="55">
        <v>50</v>
      </c>
      <c r="J918" s="55">
        <v>35</v>
      </c>
      <c r="K918" s="54">
        <f t="shared" si="42"/>
        <v>1750</v>
      </c>
    </row>
    <row r="919" spans="1:11" x14ac:dyDescent="0.3">
      <c r="A919" s="52" t="s">
        <v>398</v>
      </c>
      <c r="B919" s="52">
        <f t="shared" si="43"/>
        <v>2016</v>
      </c>
      <c r="C919" s="52" t="s">
        <v>588</v>
      </c>
      <c r="D919" s="53">
        <v>42493</v>
      </c>
      <c r="E919" s="52">
        <f t="shared" si="44"/>
        <v>1748</v>
      </c>
      <c r="F919" s="54" t="s">
        <v>412</v>
      </c>
      <c r="G919" s="52" t="s">
        <v>523</v>
      </c>
      <c r="H919" s="54" t="s">
        <v>387</v>
      </c>
      <c r="I919" s="55">
        <v>100</v>
      </c>
      <c r="J919" s="55">
        <v>35</v>
      </c>
      <c r="K919" s="54">
        <f t="shared" si="42"/>
        <v>3500</v>
      </c>
    </row>
    <row r="920" spans="1:11" x14ac:dyDescent="0.3">
      <c r="A920" s="52" t="s">
        <v>405</v>
      </c>
      <c r="B920" s="52">
        <f t="shared" si="43"/>
        <v>2016</v>
      </c>
      <c r="C920" s="52" t="s">
        <v>588</v>
      </c>
      <c r="D920" s="53">
        <v>42493</v>
      </c>
      <c r="E920" s="52">
        <f t="shared" si="44"/>
        <v>1749</v>
      </c>
      <c r="F920" s="54" t="s">
        <v>416</v>
      </c>
      <c r="G920" s="52" t="s">
        <v>403</v>
      </c>
      <c r="H920" s="54" t="s">
        <v>385</v>
      </c>
      <c r="I920" s="55">
        <v>1000</v>
      </c>
      <c r="J920" s="55">
        <v>86</v>
      </c>
      <c r="K920" s="54">
        <f t="shared" si="42"/>
        <v>86000</v>
      </c>
    </row>
    <row r="921" spans="1:11" x14ac:dyDescent="0.3">
      <c r="A921" s="52" t="s">
        <v>398</v>
      </c>
      <c r="B921" s="52">
        <f t="shared" si="43"/>
        <v>2016</v>
      </c>
      <c r="C921" s="52" t="s">
        <v>588</v>
      </c>
      <c r="D921" s="53">
        <v>42494</v>
      </c>
      <c r="E921" s="52">
        <f t="shared" si="44"/>
        <v>1750</v>
      </c>
      <c r="F921" s="54" t="s">
        <v>412</v>
      </c>
      <c r="G921" s="52" t="s">
        <v>523</v>
      </c>
      <c r="H921" s="54" t="s">
        <v>385</v>
      </c>
      <c r="I921" s="55">
        <v>1000</v>
      </c>
      <c r="J921" s="55">
        <v>86</v>
      </c>
      <c r="K921" s="54">
        <f t="shared" si="42"/>
        <v>86000</v>
      </c>
    </row>
    <row r="922" spans="1:11" x14ac:dyDescent="0.3">
      <c r="A922" s="52" t="s">
        <v>395</v>
      </c>
      <c r="B922" s="52">
        <f t="shared" si="43"/>
        <v>2016</v>
      </c>
      <c r="C922" s="52" t="s">
        <v>588</v>
      </c>
      <c r="D922" s="53">
        <v>42494</v>
      </c>
      <c r="E922" s="52">
        <f t="shared" si="44"/>
        <v>1751</v>
      </c>
      <c r="F922" s="54" t="s">
        <v>400</v>
      </c>
      <c r="G922" s="52" t="s">
        <v>399</v>
      </c>
      <c r="H922" s="54" t="s">
        <v>384</v>
      </c>
      <c r="I922" s="55">
        <v>500</v>
      </c>
      <c r="J922" s="55">
        <v>20</v>
      </c>
      <c r="K922" s="54">
        <f t="shared" si="42"/>
        <v>10000</v>
      </c>
    </row>
    <row r="923" spans="1:11" x14ac:dyDescent="0.3">
      <c r="A923" s="52" t="s">
        <v>405</v>
      </c>
      <c r="B923" s="52">
        <f t="shared" si="43"/>
        <v>2016</v>
      </c>
      <c r="C923" s="52" t="s">
        <v>588</v>
      </c>
      <c r="D923" s="53">
        <v>42495</v>
      </c>
      <c r="E923" s="52">
        <f t="shared" si="44"/>
        <v>1752</v>
      </c>
      <c r="F923" s="54" t="s">
        <v>404</v>
      </c>
      <c r="G923" s="52" t="s">
        <v>403</v>
      </c>
      <c r="H923" s="54" t="s">
        <v>384</v>
      </c>
      <c r="I923" s="55">
        <v>2000</v>
      </c>
      <c r="J923" s="55">
        <v>20</v>
      </c>
      <c r="K923" s="54">
        <f t="shared" si="42"/>
        <v>40000</v>
      </c>
    </row>
    <row r="924" spans="1:11" x14ac:dyDescent="0.3">
      <c r="A924" s="52" t="s">
        <v>405</v>
      </c>
      <c r="B924" s="52">
        <f t="shared" si="43"/>
        <v>2016</v>
      </c>
      <c r="C924" s="52" t="s">
        <v>588</v>
      </c>
      <c r="D924" s="53">
        <v>42495</v>
      </c>
      <c r="E924" s="52">
        <f t="shared" si="44"/>
        <v>1753</v>
      </c>
      <c r="F924" s="54" t="s">
        <v>423</v>
      </c>
      <c r="G924" s="52" t="s">
        <v>403</v>
      </c>
      <c r="H924" s="54" t="s">
        <v>383</v>
      </c>
      <c r="I924" s="55">
        <v>1000</v>
      </c>
      <c r="J924" s="55">
        <v>10</v>
      </c>
      <c r="K924" s="54">
        <f t="shared" si="42"/>
        <v>10000</v>
      </c>
    </row>
    <row r="925" spans="1:11" x14ac:dyDescent="0.3">
      <c r="A925" s="52" t="s">
        <v>398</v>
      </c>
      <c r="B925" s="52">
        <f t="shared" si="43"/>
        <v>2016</v>
      </c>
      <c r="C925" s="52" t="s">
        <v>588</v>
      </c>
      <c r="D925" s="53">
        <v>42496</v>
      </c>
      <c r="E925" s="52">
        <f t="shared" si="44"/>
        <v>1754</v>
      </c>
      <c r="F925" s="54" t="s">
        <v>409</v>
      </c>
      <c r="G925" s="52" t="s">
        <v>396</v>
      </c>
      <c r="H925" s="54" t="s">
        <v>387</v>
      </c>
      <c r="I925" s="55">
        <v>100</v>
      </c>
      <c r="J925" s="55">
        <v>35</v>
      </c>
      <c r="K925" s="54">
        <f t="shared" si="42"/>
        <v>3500</v>
      </c>
    </row>
    <row r="926" spans="1:11" x14ac:dyDescent="0.3">
      <c r="A926" s="52" t="s">
        <v>398</v>
      </c>
      <c r="B926" s="52">
        <f t="shared" si="43"/>
        <v>2016</v>
      </c>
      <c r="C926" s="52" t="s">
        <v>588</v>
      </c>
      <c r="D926" s="53">
        <v>42496</v>
      </c>
      <c r="E926" s="52">
        <f t="shared" si="44"/>
        <v>1755</v>
      </c>
      <c r="F926" s="54" t="s">
        <v>409</v>
      </c>
      <c r="G926" s="52" t="s">
        <v>396</v>
      </c>
      <c r="H926" s="54" t="s">
        <v>381</v>
      </c>
      <c r="I926" s="55">
        <v>1000</v>
      </c>
      <c r="J926" s="55">
        <v>120</v>
      </c>
      <c r="K926" s="54">
        <f t="shared" si="42"/>
        <v>120000</v>
      </c>
    </row>
    <row r="927" spans="1:11" x14ac:dyDescent="0.3">
      <c r="A927" s="52" t="s">
        <v>405</v>
      </c>
      <c r="B927" s="52">
        <f t="shared" si="43"/>
        <v>2016</v>
      </c>
      <c r="C927" s="52" t="s">
        <v>588</v>
      </c>
      <c r="D927" s="53">
        <v>42497</v>
      </c>
      <c r="E927" s="52">
        <f t="shared" si="44"/>
        <v>1756</v>
      </c>
      <c r="F927" s="54" t="s">
        <v>445</v>
      </c>
      <c r="G927" s="52" t="s">
        <v>403</v>
      </c>
      <c r="H927" s="54" t="s">
        <v>385</v>
      </c>
      <c r="I927" s="55">
        <v>500</v>
      </c>
      <c r="J927" s="55">
        <v>86</v>
      </c>
      <c r="K927" s="54">
        <f t="shared" si="42"/>
        <v>43000</v>
      </c>
    </row>
    <row r="928" spans="1:11" x14ac:dyDescent="0.3">
      <c r="A928" s="52" t="s">
        <v>398</v>
      </c>
      <c r="B928" s="52">
        <f t="shared" si="43"/>
        <v>2016</v>
      </c>
      <c r="C928" s="52" t="s">
        <v>588</v>
      </c>
      <c r="D928" s="53">
        <v>42497</v>
      </c>
      <c r="E928" s="52">
        <f t="shared" si="44"/>
        <v>1757</v>
      </c>
      <c r="F928" s="54" t="s">
        <v>397</v>
      </c>
      <c r="G928" s="52" t="s">
        <v>396</v>
      </c>
      <c r="H928" s="54" t="s">
        <v>384</v>
      </c>
      <c r="I928" s="55">
        <v>1500</v>
      </c>
      <c r="J928" s="55">
        <v>20</v>
      </c>
      <c r="K928" s="54">
        <f t="shared" si="42"/>
        <v>30000</v>
      </c>
    </row>
    <row r="929" spans="1:11" x14ac:dyDescent="0.3">
      <c r="A929" s="52" t="s">
        <v>395</v>
      </c>
      <c r="B929" s="52">
        <f t="shared" si="43"/>
        <v>2016</v>
      </c>
      <c r="C929" s="52" t="s">
        <v>588</v>
      </c>
      <c r="D929" s="53">
        <v>42498</v>
      </c>
      <c r="E929" s="52">
        <f t="shared" si="44"/>
        <v>1758</v>
      </c>
      <c r="F929" s="54" t="s">
        <v>435</v>
      </c>
      <c r="G929" s="52" t="s">
        <v>399</v>
      </c>
      <c r="H929" s="54" t="s">
        <v>384</v>
      </c>
      <c r="I929" s="55">
        <v>30</v>
      </c>
      <c r="J929" s="55">
        <v>20</v>
      </c>
      <c r="K929" s="54">
        <f t="shared" si="42"/>
        <v>600</v>
      </c>
    </row>
    <row r="930" spans="1:11" x14ac:dyDescent="0.3">
      <c r="A930" s="52" t="s">
        <v>522</v>
      </c>
      <c r="B930" s="52">
        <f t="shared" si="43"/>
        <v>2016</v>
      </c>
      <c r="C930" s="52" t="s">
        <v>588</v>
      </c>
      <c r="D930" s="53">
        <v>42498</v>
      </c>
      <c r="E930" s="52">
        <f t="shared" si="44"/>
        <v>1759</v>
      </c>
      <c r="F930" s="54" t="s">
        <v>411</v>
      </c>
      <c r="G930" s="52" t="s">
        <v>410</v>
      </c>
      <c r="H930" s="54" t="s">
        <v>387</v>
      </c>
      <c r="I930" s="55">
        <v>2000</v>
      </c>
      <c r="J930" s="55">
        <v>35</v>
      </c>
      <c r="K930" s="54">
        <f t="shared" si="42"/>
        <v>70000</v>
      </c>
    </row>
    <row r="931" spans="1:11" x14ac:dyDescent="0.3">
      <c r="A931" s="52" t="s">
        <v>395</v>
      </c>
      <c r="B931" s="52">
        <f t="shared" si="43"/>
        <v>2016</v>
      </c>
      <c r="C931" s="52" t="s">
        <v>588</v>
      </c>
      <c r="D931" s="53">
        <v>42499</v>
      </c>
      <c r="E931" s="52">
        <f t="shared" si="44"/>
        <v>1760</v>
      </c>
      <c r="F931" s="54" t="s">
        <v>435</v>
      </c>
      <c r="G931" s="52" t="s">
        <v>399</v>
      </c>
      <c r="H931" s="54" t="s">
        <v>387</v>
      </c>
      <c r="I931" s="55">
        <v>100</v>
      </c>
      <c r="J931" s="55">
        <v>35</v>
      </c>
      <c r="K931" s="54">
        <f t="shared" si="42"/>
        <v>3500</v>
      </c>
    </row>
    <row r="932" spans="1:11" x14ac:dyDescent="0.3">
      <c r="A932" s="52" t="s">
        <v>395</v>
      </c>
      <c r="B932" s="52">
        <f t="shared" si="43"/>
        <v>2016</v>
      </c>
      <c r="C932" s="52" t="s">
        <v>588</v>
      </c>
      <c r="D932" s="53">
        <v>42499</v>
      </c>
      <c r="E932" s="52">
        <f t="shared" si="44"/>
        <v>1761</v>
      </c>
      <c r="F932" s="54" t="s">
        <v>422</v>
      </c>
      <c r="G932" s="52" t="s">
        <v>529</v>
      </c>
      <c r="H932" s="54" t="s">
        <v>385</v>
      </c>
      <c r="I932" s="55">
        <v>100</v>
      </c>
      <c r="J932" s="55">
        <v>86</v>
      </c>
      <c r="K932" s="54">
        <f t="shared" si="42"/>
        <v>8600</v>
      </c>
    </row>
    <row r="933" spans="1:11" x14ac:dyDescent="0.3">
      <c r="A933" s="52" t="s">
        <v>395</v>
      </c>
      <c r="B933" s="52">
        <f t="shared" si="43"/>
        <v>2016</v>
      </c>
      <c r="C933" s="52" t="s">
        <v>588</v>
      </c>
      <c r="D933" s="53">
        <v>42500</v>
      </c>
      <c r="E933" s="52">
        <f t="shared" si="44"/>
        <v>1762</v>
      </c>
      <c r="F933" s="54" t="s">
        <v>435</v>
      </c>
      <c r="G933" s="52" t="s">
        <v>399</v>
      </c>
      <c r="H933" s="54" t="s">
        <v>385</v>
      </c>
      <c r="I933" s="55">
        <v>50</v>
      </c>
      <c r="J933" s="55">
        <v>86</v>
      </c>
      <c r="K933" s="54">
        <f t="shared" si="42"/>
        <v>4300</v>
      </c>
    </row>
    <row r="934" spans="1:11" x14ac:dyDescent="0.3">
      <c r="A934" s="52" t="s">
        <v>395</v>
      </c>
      <c r="B934" s="52">
        <f t="shared" si="43"/>
        <v>2016</v>
      </c>
      <c r="C934" s="52" t="s">
        <v>588</v>
      </c>
      <c r="D934" s="53">
        <v>42500</v>
      </c>
      <c r="E934" s="52">
        <f t="shared" si="44"/>
        <v>1763</v>
      </c>
      <c r="F934" s="54" t="s">
        <v>439</v>
      </c>
      <c r="G934" s="52" t="s">
        <v>528</v>
      </c>
      <c r="H934" s="54" t="s">
        <v>384</v>
      </c>
      <c r="I934" s="55">
        <v>50</v>
      </c>
      <c r="J934" s="55">
        <v>20</v>
      </c>
      <c r="K934" s="54">
        <f t="shared" si="42"/>
        <v>1000</v>
      </c>
    </row>
    <row r="935" spans="1:11" x14ac:dyDescent="0.3">
      <c r="A935" s="52" t="s">
        <v>395</v>
      </c>
      <c r="B935" s="52">
        <f t="shared" si="43"/>
        <v>2016</v>
      </c>
      <c r="C935" s="52" t="s">
        <v>588</v>
      </c>
      <c r="D935" s="53">
        <v>42501</v>
      </c>
      <c r="E935" s="52">
        <f t="shared" si="44"/>
        <v>1764</v>
      </c>
      <c r="F935" s="54" t="s">
        <v>435</v>
      </c>
      <c r="G935" s="52" t="s">
        <v>399</v>
      </c>
      <c r="H935" s="54" t="s">
        <v>384</v>
      </c>
      <c r="I935" s="55">
        <v>40</v>
      </c>
      <c r="J935" s="55">
        <v>20</v>
      </c>
      <c r="K935" s="54">
        <f t="shared" si="42"/>
        <v>800</v>
      </c>
    </row>
    <row r="936" spans="1:11" x14ac:dyDescent="0.3">
      <c r="A936" s="52" t="s">
        <v>405</v>
      </c>
      <c r="B936" s="52">
        <f t="shared" si="43"/>
        <v>2016</v>
      </c>
      <c r="C936" s="52" t="s">
        <v>588</v>
      </c>
      <c r="D936" s="53">
        <v>42501</v>
      </c>
      <c r="E936" s="52">
        <f t="shared" si="44"/>
        <v>1765</v>
      </c>
      <c r="F936" s="54" t="s">
        <v>417</v>
      </c>
      <c r="G936" s="52" t="s">
        <v>403</v>
      </c>
      <c r="H936" s="54" t="s">
        <v>383</v>
      </c>
      <c r="I936" s="55">
        <v>350</v>
      </c>
      <c r="J936" s="55">
        <v>10</v>
      </c>
      <c r="K936" s="54">
        <f t="shared" si="42"/>
        <v>3500</v>
      </c>
    </row>
    <row r="937" spans="1:11" x14ac:dyDescent="0.3">
      <c r="A937" s="52" t="s">
        <v>395</v>
      </c>
      <c r="B937" s="52">
        <f t="shared" si="43"/>
        <v>2016</v>
      </c>
      <c r="C937" s="52" t="s">
        <v>588</v>
      </c>
      <c r="D937" s="53">
        <v>42502</v>
      </c>
      <c r="E937" s="52">
        <f t="shared" si="44"/>
        <v>1766</v>
      </c>
      <c r="F937" s="54" t="s">
        <v>436</v>
      </c>
      <c r="G937" s="52" t="s">
        <v>399</v>
      </c>
      <c r="H937" s="54" t="s">
        <v>384</v>
      </c>
      <c r="I937" s="55">
        <v>100</v>
      </c>
      <c r="J937" s="55">
        <v>20</v>
      </c>
      <c r="K937" s="54">
        <f t="shared" si="42"/>
        <v>2000</v>
      </c>
    </row>
    <row r="938" spans="1:11" x14ac:dyDescent="0.3">
      <c r="A938" s="52" t="s">
        <v>522</v>
      </c>
      <c r="B938" s="52">
        <f t="shared" si="43"/>
        <v>2016</v>
      </c>
      <c r="C938" s="52" t="s">
        <v>588</v>
      </c>
      <c r="D938" s="53">
        <v>42502</v>
      </c>
      <c r="E938" s="52">
        <f t="shared" si="44"/>
        <v>1767</v>
      </c>
      <c r="F938" s="54" t="s">
        <v>407</v>
      </c>
      <c r="G938" s="52" t="s">
        <v>406</v>
      </c>
      <c r="H938" s="54" t="s">
        <v>381</v>
      </c>
      <c r="I938" s="55">
        <v>50</v>
      </c>
      <c r="J938" s="55">
        <v>120</v>
      </c>
      <c r="K938" s="54">
        <f t="shared" si="42"/>
        <v>6000</v>
      </c>
    </row>
    <row r="939" spans="1:11" x14ac:dyDescent="0.3">
      <c r="A939" s="52" t="s">
        <v>395</v>
      </c>
      <c r="B939" s="52">
        <f t="shared" si="43"/>
        <v>2016</v>
      </c>
      <c r="C939" s="52" t="s">
        <v>588</v>
      </c>
      <c r="D939" s="53">
        <v>42503</v>
      </c>
      <c r="E939" s="52">
        <f t="shared" si="44"/>
        <v>1768</v>
      </c>
      <c r="F939" s="54" t="s">
        <v>436</v>
      </c>
      <c r="G939" s="52" t="s">
        <v>399</v>
      </c>
      <c r="H939" s="54" t="s">
        <v>387</v>
      </c>
      <c r="I939" s="55">
        <v>50</v>
      </c>
      <c r="J939" s="55">
        <v>35</v>
      </c>
      <c r="K939" s="54">
        <f t="shared" si="42"/>
        <v>1750</v>
      </c>
    </row>
    <row r="940" spans="1:11" x14ac:dyDescent="0.3">
      <c r="A940" s="52" t="s">
        <v>522</v>
      </c>
      <c r="B940" s="52">
        <f t="shared" si="43"/>
        <v>2016</v>
      </c>
      <c r="C940" s="52" t="s">
        <v>588</v>
      </c>
      <c r="D940" s="53">
        <v>42503</v>
      </c>
      <c r="E940" s="52">
        <f t="shared" si="44"/>
        <v>1769</v>
      </c>
      <c r="F940" s="54" t="s">
        <v>407</v>
      </c>
      <c r="G940" s="52" t="s">
        <v>406</v>
      </c>
      <c r="H940" s="54" t="s">
        <v>387</v>
      </c>
      <c r="I940" s="55">
        <v>5</v>
      </c>
      <c r="J940" s="55">
        <v>35</v>
      </c>
      <c r="K940" s="54">
        <f t="shared" si="42"/>
        <v>175</v>
      </c>
    </row>
    <row r="941" spans="1:11" x14ac:dyDescent="0.3">
      <c r="A941" s="52" t="s">
        <v>522</v>
      </c>
      <c r="B941" s="52">
        <f t="shared" si="43"/>
        <v>2016</v>
      </c>
      <c r="C941" s="52" t="s">
        <v>588</v>
      </c>
      <c r="D941" s="53">
        <v>42504</v>
      </c>
      <c r="E941" s="52">
        <f t="shared" si="44"/>
        <v>1770</v>
      </c>
      <c r="F941" s="54" t="s">
        <v>407</v>
      </c>
      <c r="G941" s="52" t="s">
        <v>406</v>
      </c>
      <c r="H941" s="54" t="s">
        <v>385</v>
      </c>
      <c r="I941" s="55">
        <v>250</v>
      </c>
      <c r="J941" s="55">
        <v>86</v>
      </c>
      <c r="K941" s="54">
        <f t="shared" si="42"/>
        <v>21500</v>
      </c>
    </row>
    <row r="942" spans="1:11" x14ac:dyDescent="0.3">
      <c r="A942" s="52" t="s">
        <v>522</v>
      </c>
      <c r="B942" s="52">
        <f t="shared" si="43"/>
        <v>2016</v>
      </c>
      <c r="C942" s="52" t="s">
        <v>588</v>
      </c>
      <c r="D942" s="53">
        <v>42504</v>
      </c>
      <c r="E942" s="52">
        <f t="shared" si="44"/>
        <v>1771</v>
      </c>
      <c r="F942" s="54" t="s">
        <v>407</v>
      </c>
      <c r="G942" s="52" t="s">
        <v>406</v>
      </c>
      <c r="H942" s="54" t="s">
        <v>385</v>
      </c>
      <c r="I942" s="55">
        <v>1</v>
      </c>
      <c r="J942" s="55">
        <v>86</v>
      </c>
      <c r="K942" s="54">
        <f t="shared" si="42"/>
        <v>86</v>
      </c>
    </row>
    <row r="943" spans="1:11" x14ac:dyDescent="0.3">
      <c r="A943" s="52" t="s">
        <v>398</v>
      </c>
      <c r="B943" s="52">
        <f t="shared" si="43"/>
        <v>2016</v>
      </c>
      <c r="C943" s="52" t="s">
        <v>588</v>
      </c>
      <c r="D943" s="53">
        <v>42505</v>
      </c>
      <c r="E943" s="52">
        <f t="shared" si="44"/>
        <v>1772</v>
      </c>
      <c r="F943" s="54" t="s">
        <v>462</v>
      </c>
      <c r="G943" s="52" t="s">
        <v>523</v>
      </c>
      <c r="H943" s="54" t="s">
        <v>387</v>
      </c>
      <c r="I943" s="55">
        <v>160</v>
      </c>
      <c r="J943" s="55">
        <v>35</v>
      </c>
      <c r="K943" s="54">
        <f t="shared" si="42"/>
        <v>5600</v>
      </c>
    </row>
    <row r="944" spans="1:11" x14ac:dyDescent="0.3">
      <c r="A944" s="52" t="s">
        <v>405</v>
      </c>
      <c r="B944" s="52">
        <f t="shared" si="43"/>
        <v>2016</v>
      </c>
      <c r="C944" s="52" t="s">
        <v>588</v>
      </c>
      <c r="D944" s="53">
        <v>42505</v>
      </c>
      <c r="E944" s="52">
        <f t="shared" si="44"/>
        <v>1773</v>
      </c>
      <c r="F944" s="54" t="s">
        <v>416</v>
      </c>
      <c r="G944" s="52" t="s">
        <v>403</v>
      </c>
      <c r="H944" s="54" t="s">
        <v>384</v>
      </c>
      <c r="I944" s="55">
        <v>200</v>
      </c>
      <c r="J944" s="55">
        <v>20</v>
      </c>
      <c r="K944" s="54">
        <f t="shared" si="42"/>
        <v>4000</v>
      </c>
    </row>
    <row r="945" spans="1:11" x14ac:dyDescent="0.3">
      <c r="A945" s="52" t="s">
        <v>405</v>
      </c>
      <c r="B945" s="52">
        <f t="shared" si="43"/>
        <v>2016</v>
      </c>
      <c r="C945" s="52" t="s">
        <v>588</v>
      </c>
      <c r="D945" s="53">
        <v>42506</v>
      </c>
      <c r="E945" s="52">
        <f t="shared" si="44"/>
        <v>1774</v>
      </c>
      <c r="F945" s="54" t="s">
        <v>415</v>
      </c>
      <c r="G945" s="52" t="s">
        <v>524</v>
      </c>
      <c r="H945" s="54" t="s">
        <v>385</v>
      </c>
      <c r="I945" s="55">
        <v>100</v>
      </c>
      <c r="J945" s="55">
        <v>86</v>
      </c>
      <c r="K945" s="54">
        <f t="shared" si="42"/>
        <v>8600</v>
      </c>
    </row>
    <row r="946" spans="1:11" x14ac:dyDescent="0.3">
      <c r="A946" s="52" t="s">
        <v>405</v>
      </c>
      <c r="B946" s="52">
        <f t="shared" si="43"/>
        <v>2016</v>
      </c>
      <c r="C946" s="52" t="s">
        <v>588</v>
      </c>
      <c r="D946" s="53">
        <v>42506</v>
      </c>
      <c r="E946" s="52">
        <f t="shared" si="44"/>
        <v>1775</v>
      </c>
      <c r="F946" s="54" t="s">
        <v>416</v>
      </c>
      <c r="G946" s="52" t="s">
        <v>403</v>
      </c>
      <c r="H946" s="54" t="s">
        <v>383</v>
      </c>
      <c r="I946" s="55">
        <v>50</v>
      </c>
      <c r="J946" s="55">
        <v>10</v>
      </c>
      <c r="K946" s="54">
        <f t="shared" si="42"/>
        <v>500</v>
      </c>
    </row>
    <row r="947" spans="1:11" x14ac:dyDescent="0.3">
      <c r="A947" s="52" t="s">
        <v>395</v>
      </c>
      <c r="B947" s="52">
        <f t="shared" si="43"/>
        <v>2016</v>
      </c>
      <c r="C947" s="52" t="s">
        <v>588</v>
      </c>
      <c r="D947" s="53">
        <v>42507</v>
      </c>
      <c r="E947" s="52">
        <f t="shared" si="44"/>
        <v>1776</v>
      </c>
      <c r="F947" s="54" t="s">
        <v>433</v>
      </c>
      <c r="G947" s="52" t="s">
        <v>528</v>
      </c>
      <c r="H947" s="54" t="s">
        <v>384</v>
      </c>
      <c r="I947" s="55">
        <v>400</v>
      </c>
      <c r="J947" s="55">
        <v>20</v>
      </c>
      <c r="K947" s="54">
        <f t="shared" si="42"/>
        <v>8000</v>
      </c>
    </row>
    <row r="948" spans="1:11" x14ac:dyDescent="0.3">
      <c r="A948" s="52" t="s">
        <v>398</v>
      </c>
      <c r="B948" s="52">
        <f t="shared" si="43"/>
        <v>2016</v>
      </c>
      <c r="C948" s="52" t="s">
        <v>588</v>
      </c>
      <c r="D948" s="53">
        <v>42507</v>
      </c>
      <c r="E948" s="52">
        <f t="shared" si="44"/>
        <v>1777</v>
      </c>
      <c r="F948" s="54" t="s">
        <v>412</v>
      </c>
      <c r="G948" s="52" t="s">
        <v>523</v>
      </c>
      <c r="H948" s="54" t="s">
        <v>381</v>
      </c>
      <c r="I948" s="55">
        <v>200</v>
      </c>
      <c r="J948" s="55">
        <v>120</v>
      </c>
      <c r="K948" s="54">
        <f t="shared" si="42"/>
        <v>24000</v>
      </c>
    </row>
    <row r="949" spans="1:11" x14ac:dyDescent="0.3">
      <c r="A949" s="52" t="s">
        <v>395</v>
      </c>
      <c r="B949" s="52">
        <f t="shared" si="43"/>
        <v>2016</v>
      </c>
      <c r="C949" s="52" t="s">
        <v>588</v>
      </c>
      <c r="D949" s="53">
        <v>42508</v>
      </c>
      <c r="E949" s="52">
        <f t="shared" si="44"/>
        <v>1778</v>
      </c>
      <c r="F949" s="54" t="s">
        <v>433</v>
      </c>
      <c r="G949" s="52" t="s">
        <v>528</v>
      </c>
      <c r="H949" s="54" t="s">
        <v>387</v>
      </c>
      <c r="I949" s="55">
        <v>100</v>
      </c>
      <c r="J949" s="55">
        <v>35</v>
      </c>
      <c r="K949" s="54">
        <f t="shared" si="42"/>
        <v>3500</v>
      </c>
    </row>
    <row r="950" spans="1:11" x14ac:dyDescent="0.3">
      <c r="A950" s="52" t="s">
        <v>395</v>
      </c>
      <c r="B950" s="52">
        <f t="shared" si="43"/>
        <v>2016</v>
      </c>
      <c r="C950" s="52" t="s">
        <v>588</v>
      </c>
      <c r="D950" s="53">
        <v>42508</v>
      </c>
      <c r="E950" s="52">
        <f t="shared" si="44"/>
        <v>1779</v>
      </c>
      <c r="F950" s="54" t="s">
        <v>447</v>
      </c>
      <c r="G950" s="52" t="s">
        <v>527</v>
      </c>
      <c r="H950" s="54" t="s">
        <v>387</v>
      </c>
      <c r="I950" s="55">
        <v>50</v>
      </c>
      <c r="J950" s="55">
        <v>35</v>
      </c>
      <c r="K950" s="54">
        <f t="shared" si="42"/>
        <v>1750</v>
      </c>
    </row>
    <row r="951" spans="1:11" x14ac:dyDescent="0.3">
      <c r="A951" s="52" t="s">
        <v>395</v>
      </c>
      <c r="B951" s="52">
        <f t="shared" si="43"/>
        <v>2016</v>
      </c>
      <c r="C951" s="52" t="s">
        <v>588</v>
      </c>
      <c r="D951" s="53">
        <v>42509</v>
      </c>
      <c r="E951" s="52">
        <f t="shared" si="44"/>
        <v>1780</v>
      </c>
      <c r="F951" s="54" t="s">
        <v>433</v>
      </c>
      <c r="G951" s="52" t="s">
        <v>528</v>
      </c>
      <c r="H951" s="54" t="s">
        <v>385</v>
      </c>
      <c r="I951" s="55">
        <v>100</v>
      </c>
      <c r="J951" s="55">
        <v>86</v>
      </c>
      <c r="K951" s="54">
        <f t="shared" si="42"/>
        <v>8600</v>
      </c>
    </row>
    <row r="952" spans="1:11" x14ac:dyDescent="0.3">
      <c r="A952" s="52" t="s">
        <v>395</v>
      </c>
      <c r="B952" s="52">
        <f t="shared" si="43"/>
        <v>2016</v>
      </c>
      <c r="C952" s="52" t="s">
        <v>588</v>
      </c>
      <c r="D952" s="53">
        <v>42509</v>
      </c>
      <c r="E952" s="52">
        <f t="shared" si="44"/>
        <v>1781</v>
      </c>
      <c r="F952" s="54" t="s">
        <v>447</v>
      </c>
      <c r="G952" s="52" t="s">
        <v>527</v>
      </c>
      <c r="H952" s="54" t="s">
        <v>385</v>
      </c>
      <c r="I952" s="55">
        <v>50</v>
      </c>
      <c r="J952" s="55">
        <v>86</v>
      </c>
      <c r="K952" s="54">
        <f t="shared" si="42"/>
        <v>4300</v>
      </c>
    </row>
    <row r="953" spans="1:11" x14ac:dyDescent="0.3">
      <c r="A953" s="52" t="s">
        <v>398</v>
      </c>
      <c r="B953" s="52">
        <f t="shared" si="43"/>
        <v>2016</v>
      </c>
      <c r="C953" s="52" t="s">
        <v>588</v>
      </c>
      <c r="D953" s="53">
        <v>42510</v>
      </c>
      <c r="E953" s="52">
        <f t="shared" si="44"/>
        <v>1782</v>
      </c>
      <c r="F953" s="54" t="s">
        <v>412</v>
      </c>
      <c r="G953" s="52" t="s">
        <v>523</v>
      </c>
      <c r="H953" s="54" t="s">
        <v>384</v>
      </c>
      <c r="I953" s="55">
        <v>250</v>
      </c>
      <c r="J953" s="55">
        <v>20</v>
      </c>
      <c r="K953" s="54">
        <f t="shared" si="42"/>
        <v>5000</v>
      </c>
    </row>
    <row r="954" spans="1:11" x14ac:dyDescent="0.3">
      <c r="A954" s="52" t="s">
        <v>395</v>
      </c>
      <c r="B954" s="52">
        <f t="shared" si="43"/>
        <v>2016</v>
      </c>
      <c r="C954" s="52" t="s">
        <v>588</v>
      </c>
      <c r="D954" s="53">
        <v>42510</v>
      </c>
      <c r="E954" s="52">
        <f t="shared" si="44"/>
        <v>1783</v>
      </c>
      <c r="F954" s="54" t="s">
        <v>447</v>
      </c>
      <c r="G954" s="52" t="s">
        <v>527</v>
      </c>
      <c r="H954" s="54" t="s">
        <v>387</v>
      </c>
      <c r="I954" s="55">
        <v>50</v>
      </c>
      <c r="J954" s="55">
        <v>35</v>
      </c>
      <c r="K954" s="54">
        <f t="shared" si="42"/>
        <v>1750</v>
      </c>
    </row>
    <row r="955" spans="1:11" x14ac:dyDescent="0.3">
      <c r="A955" s="52" t="s">
        <v>398</v>
      </c>
      <c r="B955" s="52">
        <f t="shared" si="43"/>
        <v>2016</v>
      </c>
      <c r="C955" s="52" t="s">
        <v>588</v>
      </c>
      <c r="D955" s="53">
        <v>42511</v>
      </c>
      <c r="E955" s="52">
        <f t="shared" si="44"/>
        <v>1784</v>
      </c>
      <c r="F955" s="54" t="s">
        <v>397</v>
      </c>
      <c r="G955" s="52" t="s">
        <v>396</v>
      </c>
      <c r="H955" s="54" t="s">
        <v>387</v>
      </c>
      <c r="I955" s="55">
        <v>150</v>
      </c>
      <c r="J955" s="55">
        <v>35</v>
      </c>
      <c r="K955" s="54">
        <f t="shared" si="42"/>
        <v>5250</v>
      </c>
    </row>
    <row r="956" spans="1:11" x14ac:dyDescent="0.3">
      <c r="A956" s="52" t="s">
        <v>395</v>
      </c>
      <c r="B956" s="52">
        <f t="shared" si="43"/>
        <v>2016</v>
      </c>
      <c r="C956" s="52" t="s">
        <v>588</v>
      </c>
      <c r="D956" s="53">
        <v>42511</v>
      </c>
      <c r="E956" s="52">
        <f t="shared" si="44"/>
        <v>1785</v>
      </c>
      <c r="F956" s="54" t="s">
        <v>400</v>
      </c>
      <c r="G956" s="52" t="s">
        <v>399</v>
      </c>
      <c r="H956" s="54" t="s">
        <v>385</v>
      </c>
      <c r="I956" s="55">
        <v>300</v>
      </c>
      <c r="J956" s="55">
        <v>86</v>
      </c>
      <c r="K956" s="54">
        <f t="shared" si="42"/>
        <v>25800</v>
      </c>
    </row>
    <row r="957" spans="1:11" x14ac:dyDescent="0.3">
      <c r="A957" s="52" t="s">
        <v>398</v>
      </c>
      <c r="B957" s="52">
        <f t="shared" si="43"/>
        <v>2016</v>
      </c>
      <c r="C957" s="52" t="s">
        <v>588</v>
      </c>
      <c r="D957" s="53">
        <v>42512</v>
      </c>
      <c r="E957" s="52">
        <f t="shared" si="44"/>
        <v>1786</v>
      </c>
      <c r="F957" s="54" t="s">
        <v>397</v>
      </c>
      <c r="G957" s="52" t="s">
        <v>396</v>
      </c>
      <c r="H957" s="54" t="s">
        <v>385</v>
      </c>
      <c r="I957" s="55">
        <v>300</v>
      </c>
      <c r="J957" s="55">
        <v>86</v>
      </c>
      <c r="K957" s="54">
        <f t="shared" si="42"/>
        <v>25800</v>
      </c>
    </row>
    <row r="958" spans="1:11" x14ac:dyDescent="0.3">
      <c r="A958" s="52" t="s">
        <v>398</v>
      </c>
      <c r="B958" s="52">
        <f t="shared" si="43"/>
        <v>2016</v>
      </c>
      <c r="C958" s="52" t="s">
        <v>588</v>
      </c>
      <c r="D958" s="53">
        <v>42512</v>
      </c>
      <c r="E958" s="52">
        <f t="shared" si="44"/>
        <v>1787</v>
      </c>
      <c r="F958" s="54" t="s">
        <v>409</v>
      </c>
      <c r="G958" s="52" t="s">
        <v>396</v>
      </c>
      <c r="H958" s="54" t="s">
        <v>384</v>
      </c>
      <c r="I958" s="55">
        <v>300</v>
      </c>
      <c r="J958" s="55">
        <v>20</v>
      </c>
      <c r="K958" s="54">
        <f t="shared" si="42"/>
        <v>6000</v>
      </c>
    </row>
    <row r="959" spans="1:11" x14ac:dyDescent="0.3">
      <c r="A959" s="52" t="s">
        <v>522</v>
      </c>
      <c r="B959" s="52">
        <f t="shared" si="43"/>
        <v>2016</v>
      </c>
      <c r="C959" s="52" t="s">
        <v>588</v>
      </c>
      <c r="D959" s="53">
        <v>42513</v>
      </c>
      <c r="E959" s="52">
        <f t="shared" si="44"/>
        <v>1788</v>
      </c>
      <c r="F959" s="54" t="s">
        <v>458</v>
      </c>
      <c r="G959" s="52" t="s">
        <v>525</v>
      </c>
      <c r="H959" s="54" t="s">
        <v>384</v>
      </c>
      <c r="I959" s="55">
        <v>50</v>
      </c>
      <c r="J959" s="55">
        <v>20</v>
      </c>
      <c r="K959" s="54">
        <f t="shared" si="42"/>
        <v>1000</v>
      </c>
    </row>
    <row r="960" spans="1:11" x14ac:dyDescent="0.3">
      <c r="A960" s="52" t="s">
        <v>398</v>
      </c>
      <c r="B960" s="52">
        <f t="shared" si="43"/>
        <v>2016</v>
      </c>
      <c r="C960" s="52" t="s">
        <v>588</v>
      </c>
      <c r="D960" s="53">
        <v>42513</v>
      </c>
      <c r="E960" s="52">
        <f t="shared" si="44"/>
        <v>1789</v>
      </c>
      <c r="F960" s="54" t="s">
        <v>409</v>
      </c>
      <c r="G960" s="52" t="s">
        <v>396</v>
      </c>
      <c r="H960" s="54" t="s">
        <v>387</v>
      </c>
      <c r="I960" s="55">
        <v>200</v>
      </c>
      <c r="J960" s="55">
        <v>35</v>
      </c>
      <c r="K960" s="54">
        <f t="shared" si="42"/>
        <v>7000</v>
      </c>
    </row>
    <row r="961" spans="1:11" x14ac:dyDescent="0.3">
      <c r="A961" s="52" t="s">
        <v>395</v>
      </c>
      <c r="B961" s="52">
        <f t="shared" si="43"/>
        <v>2016</v>
      </c>
      <c r="C961" s="52" t="s">
        <v>588</v>
      </c>
      <c r="D961" s="53">
        <v>42514</v>
      </c>
      <c r="E961" s="52">
        <f t="shared" si="44"/>
        <v>1790</v>
      </c>
      <c r="F961" s="54" t="s">
        <v>408</v>
      </c>
      <c r="G961" s="52" t="s">
        <v>526</v>
      </c>
      <c r="H961" s="54" t="s">
        <v>383</v>
      </c>
      <c r="I961" s="55">
        <v>500</v>
      </c>
      <c r="J961" s="55">
        <v>10</v>
      </c>
      <c r="K961" s="54">
        <f t="shared" si="42"/>
        <v>5000</v>
      </c>
    </row>
    <row r="962" spans="1:11" x14ac:dyDescent="0.3">
      <c r="A962" s="52" t="s">
        <v>405</v>
      </c>
      <c r="B962" s="52">
        <f t="shared" si="43"/>
        <v>2016</v>
      </c>
      <c r="C962" s="52" t="s">
        <v>588</v>
      </c>
      <c r="D962" s="53">
        <v>42514</v>
      </c>
      <c r="E962" s="52">
        <f t="shared" si="44"/>
        <v>1791</v>
      </c>
      <c r="F962" s="54" t="s">
        <v>430</v>
      </c>
      <c r="G962" s="52" t="s">
        <v>403</v>
      </c>
      <c r="H962" s="54" t="s">
        <v>385</v>
      </c>
      <c r="I962" s="55">
        <v>100</v>
      </c>
      <c r="J962" s="55">
        <v>86</v>
      </c>
      <c r="K962" s="54">
        <f t="shared" si="42"/>
        <v>8600</v>
      </c>
    </row>
    <row r="963" spans="1:11" x14ac:dyDescent="0.3">
      <c r="A963" s="52" t="s">
        <v>395</v>
      </c>
      <c r="B963" s="52">
        <f t="shared" si="43"/>
        <v>2016</v>
      </c>
      <c r="C963" s="52" t="s">
        <v>588</v>
      </c>
      <c r="D963" s="53">
        <v>42515</v>
      </c>
      <c r="E963" s="52">
        <f t="shared" si="44"/>
        <v>1792</v>
      </c>
      <c r="F963" s="54" t="s">
        <v>408</v>
      </c>
      <c r="G963" s="52" t="s">
        <v>526</v>
      </c>
      <c r="H963" s="54" t="s">
        <v>381</v>
      </c>
      <c r="I963" s="55">
        <v>1000</v>
      </c>
      <c r="J963" s="55">
        <v>120</v>
      </c>
      <c r="K963" s="54">
        <f t="shared" si="42"/>
        <v>120000</v>
      </c>
    </row>
    <row r="964" spans="1:11" x14ac:dyDescent="0.3">
      <c r="A964" s="52" t="s">
        <v>405</v>
      </c>
      <c r="B964" s="52">
        <f t="shared" si="43"/>
        <v>2016</v>
      </c>
      <c r="C964" s="52" t="s">
        <v>588</v>
      </c>
      <c r="D964" s="53">
        <v>42515</v>
      </c>
      <c r="E964" s="52">
        <f t="shared" si="44"/>
        <v>1793</v>
      </c>
      <c r="F964" s="54" t="s">
        <v>430</v>
      </c>
      <c r="G964" s="52" t="s">
        <v>403</v>
      </c>
      <c r="H964" s="54" t="s">
        <v>384</v>
      </c>
      <c r="I964" s="55">
        <v>500</v>
      </c>
      <c r="J964" s="55">
        <v>20</v>
      </c>
      <c r="K964" s="54">
        <f t="shared" si="42"/>
        <v>10000</v>
      </c>
    </row>
    <row r="965" spans="1:11" x14ac:dyDescent="0.3">
      <c r="A965" s="52" t="s">
        <v>395</v>
      </c>
      <c r="B965" s="52">
        <f t="shared" si="43"/>
        <v>2016</v>
      </c>
      <c r="C965" s="52" t="s">
        <v>588</v>
      </c>
      <c r="D965" s="53">
        <v>42516</v>
      </c>
      <c r="E965" s="52">
        <f t="shared" si="44"/>
        <v>1794</v>
      </c>
      <c r="F965" s="54" t="s">
        <v>408</v>
      </c>
      <c r="G965" s="52" t="s">
        <v>526</v>
      </c>
      <c r="H965" s="54" t="s">
        <v>387</v>
      </c>
      <c r="I965" s="55">
        <v>680</v>
      </c>
      <c r="J965" s="55">
        <v>35</v>
      </c>
      <c r="K965" s="54">
        <f t="shared" si="42"/>
        <v>23800</v>
      </c>
    </row>
    <row r="966" spans="1:11" x14ac:dyDescent="0.3">
      <c r="A966" s="52" t="s">
        <v>405</v>
      </c>
      <c r="B966" s="52">
        <f t="shared" si="43"/>
        <v>2016</v>
      </c>
      <c r="C966" s="52" t="s">
        <v>588</v>
      </c>
      <c r="D966" s="53">
        <v>42516</v>
      </c>
      <c r="E966" s="52">
        <f t="shared" si="44"/>
        <v>1795</v>
      </c>
      <c r="F966" s="54" t="s">
        <v>404</v>
      </c>
      <c r="G966" s="52" t="s">
        <v>403</v>
      </c>
      <c r="H966" s="54" t="s">
        <v>387</v>
      </c>
      <c r="I966" s="55">
        <v>200</v>
      </c>
      <c r="J966" s="55">
        <v>35</v>
      </c>
      <c r="K966" s="54">
        <f t="shared" si="42"/>
        <v>7000</v>
      </c>
    </row>
    <row r="967" spans="1:11" x14ac:dyDescent="0.3">
      <c r="A967" s="52" t="s">
        <v>522</v>
      </c>
      <c r="B967" s="52">
        <f t="shared" si="43"/>
        <v>2016</v>
      </c>
      <c r="C967" s="52" t="s">
        <v>588</v>
      </c>
      <c r="D967" s="53">
        <v>42517</v>
      </c>
      <c r="E967" s="52">
        <f t="shared" si="44"/>
        <v>1796</v>
      </c>
      <c r="F967" s="54" t="s">
        <v>402</v>
      </c>
      <c r="G967" s="52" t="s">
        <v>525</v>
      </c>
      <c r="H967" s="54" t="s">
        <v>385</v>
      </c>
      <c r="I967" s="55">
        <v>500</v>
      </c>
      <c r="J967" s="55">
        <v>86</v>
      </c>
      <c r="K967" s="54">
        <f t="shared" ref="K967:K1030" si="45">I967*J967</f>
        <v>43000</v>
      </c>
    </row>
    <row r="968" spans="1:11" x14ac:dyDescent="0.3">
      <c r="A968" s="52" t="s">
        <v>405</v>
      </c>
      <c r="B968" s="52">
        <f t="shared" ref="B968:B1031" si="46">YEAR(D968)</f>
        <v>2016</v>
      </c>
      <c r="C968" s="52" t="s">
        <v>588</v>
      </c>
      <c r="D968" s="53">
        <v>42517</v>
      </c>
      <c r="E968" s="52">
        <f t="shared" ref="E968:E1031" si="47">E967+1</f>
        <v>1797</v>
      </c>
      <c r="F968" s="54" t="s">
        <v>404</v>
      </c>
      <c r="G968" s="52" t="s">
        <v>403</v>
      </c>
      <c r="H968" s="54" t="s">
        <v>385</v>
      </c>
      <c r="I968" s="55">
        <v>200</v>
      </c>
      <c r="J968" s="55">
        <v>86</v>
      </c>
      <c r="K968" s="54">
        <f t="shared" si="45"/>
        <v>17200</v>
      </c>
    </row>
    <row r="969" spans="1:11" x14ac:dyDescent="0.3">
      <c r="A969" s="52" t="s">
        <v>522</v>
      </c>
      <c r="B969" s="52">
        <f t="shared" si="46"/>
        <v>2016</v>
      </c>
      <c r="C969" s="52" t="s">
        <v>588</v>
      </c>
      <c r="D969" s="53">
        <v>42518</v>
      </c>
      <c r="E969" s="52">
        <f t="shared" si="47"/>
        <v>1798</v>
      </c>
      <c r="F969" s="54" t="s">
        <v>402</v>
      </c>
      <c r="G969" s="52" t="s">
        <v>525</v>
      </c>
      <c r="H969" s="54" t="s">
        <v>384</v>
      </c>
      <c r="I969" s="55">
        <v>1000</v>
      </c>
      <c r="J969" s="55">
        <v>20</v>
      </c>
      <c r="K969" s="54">
        <f t="shared" si="45"/>
        <v>20000</v>
      </c>
    </row>
    <row r="970" spans="1:11" x14ac:dyDescent="0.3">
      <c r="A970" s="52" t="s">
        <v>398</v>
      </c>
      <c r="B970" s="52">
        <f t="shared" si="46"/>
        <v>2016</v>
      </c>
      <c r="C970" s="52" t="s">
        <v>588</v>
      </c>
      <c r="D970" s="53">
        <v>42518</v>
      </c>
      <c r="E970" s="52">
        <f t="shared" si="47"/>
        <v>1799</v>
      </c>
      <c r="F970" s="54" t="s">
        <v>428</v>
      </c>
      <c r="G970" s="52" t="s">
        <v>396</v>
      </c>
      <c r="H970" s="54" t="s">
        <v>384</v>
      </c>
      <c r="I970" s="55">
        <v>100</v>
      </c>
      <c r="J970" s="55">
        <v>20</v>
      </c>
      <c r="K970" s="54">
        <f t="shared" si="45"/>
        <v>2000</v>
      </c>
    </row>
    <row r="971" spans="1:11" x14ac:dyDescent="0.3">
      <c r="A971" s="52" t="s">
        <v>405</v>
      </c>
      <c r="B971" s="52">
        <f t="shared" si="46"/>
        <v>2016</v>
      </c>
      <c r="C971" s="52" t="s">
        <v>588</v>
      </c>
      <c r="D971" s="53">
        <v>42519</v>
      </c>
      <c r="E971" s="52">
        <f t="shared" si="47"/>
        <v>1800</v>
      </c>
      <c r="F971" s="54" t="s">
        <v>445</v>
      </c>
      <c r="G971" s="52" t="s">
        <v>403</v>
      </c>
      <c r="H971" s="54" t="s">
        <v>383</v>
      </c>
      <c r="I971" s="55">
        <v>500</v>
      </c>
      <c r="J971" s="55">
        <v>10</v>
      </c>
      <c r="K971" s="54">
        <f t="shared" si="45"/>
        <v>5000</v>
      </c>
    </row>
    <row r="972" spans="1:11" x14ac:dyDescent="0.3">
      <c r="A972" s="52" t="s">
        <v>395</v>
      </c>
      <c r="B972" s="52">
        <f t="shared" si="46"/>
        <v>2016</v>
      </c>
      <c r="C972" s="52" t="s">
        <v>588</v>
      </c>
      <c r="D972" s="53">
        <v>42519</v>
      </c>
      <c r="E972" s="52">
        <f t="shared" si="47"/>
        <v>1801</v>
      </c>
      <c r="F972" s="54" t="s">
        <v>429</v>
      </c>
      <c r="G972" s="52" t="s">
        <v>528</v>
      </c>
      <c r="H972" s="54" t="s">
        <v>383</v>
      </c>
      <c r="I972" s="55">
        <v>200</v>
      </c>
      <c r="J972" s="55">
        <v>10</v>
      </c>
      <c r="K972" s="54">
        <f t="shared" si="45"/>
        <v>2000</v>
      </c>
    </row>
    <row r="973" spans="1:11" x14ac:dyDescent="0.3">
      <c r="A973" s="52" t="s">
        <v>405</v>
      </c>
      <c r="B973" s="52">
        <f t="shared" si="46"/>
        <v>2016</v>
      </c>
      <c r="C973" s="52" t="s">
        <v>588</v>
      </c>
      <c r="D973" s="53">
        <v>42520</v>
      </c>
      <c r="E973" s="52">
        <f t="shared" si="47"/>
        <v>1802</v>
      </c>
      <c r="F973" s="54" t="s">
        <v>416</v>
      </c>
      <c r="G973" s="52" t="s">
        <v>403</v>
      </c>
      <c r="H973" s="54" t="s">
        <v>381</v>
      </c>
      <c r="I973" s="55">
        <v>5</v>
      </c>
      <c r="J973" s="55">
        <v>120</v>
      </c>
      <c r="K973" s="54">
        <f t="shared" si="45"/>
        <v>600</v>
      </c>
    </row>
    <row r="974" spans="1:11" x14ac:dyDescent="0.3">
      <c r="A974" s="52" t="s">
        <v>395</v>
      </c>
      <c r="B974" s="52">
        <f t="shared" si="46"/>
        <v>2016</v>
      </c>
      <c r="C974" s="52" t="s">
        <v>588</v>
      </c>
      <c r="D974" s="53">
        <v>42520</v>
      </c>
      <c r="E974" s="52">
        <f t="shared" si="47"/>
        <v>1803</v>
      </c>
      <c r="F974" s="54" t="s">
        <v>429</v>
      </c>
      <c r="G974" s="52" t="s">
        <v>528</v>
      </c>
      <c r="H974" s="54" t="s">
        <v>381</v>
      </c>
      <c r="I974" s="55">
        <v>300</v>
      </c>
      <c r="J974" s="55">
        <v>120</v>
      </c>
      <c r="K974" s="54">
        <f t="shared" si="45"/>
        <v>36000</v>
      </c>
    </row>
    <row r="975" spans="1:11" x14ac:dyDescent="0.3">
      <c r="A975" s="52" t="s">
        <v>398</v>
      </c>
      <c r="B975" s="52">
        <f t="shared" si="46"/>
        <v>2016</v>
      </c>
      <c r="C975" s="52" t="s">
        <v>588</v>
      </c>
      <c r="D975" s="53">
        <v>42521</v>
      </c>
      <c r="E975" s="52">
        <f t="shared" si="47"/>
        <v>1804</v>
      </c>
      <c r="F975" s="54" t="s">
        <v>397</v>
      </c>
      <c r="G975" s="52" t="s">
        <v>396</v>
      </c>
      <c r="H975" s="54" t="s">
        <v>387</v>
      </c>
      <c r="I975" s="55">
        <v>150</v>
      </c>
      <c r="J975" s="55">
        <v>35</v>
      </c>
      <c r="K975" s="54">
        <f t="shared" si="45"/>
        <v>5250</v>
      </c>
    </row>
    <row r="976" spans="1:11" x14ac:dyDescent="0.3">
      <c r="A976" s="52" t="s">
        <v>405</v>
      </c>
      <c r="B976" s="52">
        <f t="shared" si="46"/>
        <v>2016</v>
      </c>
      <c r="C976" s="52" t="s">
        <v>588</v>
      </c>
      <c r="D976" s="53">
        <v>42521</v>
      </c>
      <c r="E976" s="52">
        <f t="shared" si="47"/>
        <v>1805</v>
      </c>
      <c r="F976" s="54" t="s">
        <v>404</v>
      </c>
      <c r="G976" s="52" t="s">
        <v>403</v>
      </c>
      <c r="H976" s="54" t="s">
        <v>387</v>
      </c>
      <c r="I976" s="55">
        <v>5</v>
      </c>
      <c r="J976" s="55">
        <v>35</v>
      </c>
      <c r="K976" s="54">
        <f t="shared" si="45"/>
        <v>175</v>
      </c>
    </row>
    <row r="977" spans="1:11" x14ac:dyDescent="0.3">
      <c r="A977" s="52" t="s">
        <v>398</v>
      </c>
      <c r="B977" s="52">
        <f t="shared" si="46"/>
        <v>2016</v>
      </c>
      <c r="C977" s="52" t="s">
        <v>594</v>
      </c>
      <c r="D977" s="53">
        <v>42522</v>
      </c>
      <c r="E977" s="52">
        <f t="shared" si="47"/>
        <v>1806</v>
      </c>
      <c r="F977" s="54" t="s">
        <v>397</v>
      </c>
      <c r="G977" s="52" t="s">
        <v>396</v>
      </c>
      <c r="H977" s="54" t="s">
        <v>385</v>
      </c>
      <c r="I977" s="55">
        <v>200</v>
      </c>
      <c r="J977" s="55">
        <v>86</v>
      </c>
      <c r="K977" s="54">
        <f t="shared" si="45"/>
        <v>17200</v>
      </c>
    </row>
    <row r="978" spans="1:11" x14ac:dyDescent="0.3">
      <c r="A978" s="52" t="s">
        <v>405</v>
      </c>
      <c r="B978" s="52">
        <f t="shared" si="46"/>
        <v>2016</v>
      </c>
      <c r="C978" s="52" t="s">
        <v>594</v>
      </c>
      <c r="D978" s="53">
        <v>42522</v>
      </c>
      <c r="E978" s="52">
        <f t="shared" si="47"/>
        <v>1807</v>
      </c>
      <c r="F978" s="54" t="s">
        <v>404</v>
      </c>
      <c r="G978" s="52" t="s">
        <v>403</v>
      </c>
      <c r="H978" s="54" t="s">
        <v>385</v>
      </c>
      <c r="I978" s="55">
        <v>5</v>
      </c>
      <c r="J978" s="55">
        <v>86</v>
      </c>
      <c r="K978" s="54">
        <f t="shared" si="45"/>
        <v>430</v>
      </c>
    </row>
    <row r="979" spans="1:11" x14ac:dyDescent="0.3">
      <c r="A979" s="52" t="s">
        <v>398</v>
      </c>
      <c r="B979" s="52">
        <f t="shared" si="46"/>
        <v>2016</v>
      </c>
      <c r="C979" s="52" t="s">
        <v>594</v>
      </c>
      <c r="D979" s="53">
        <v>42523</v>
      </c>
      <c r="E979" s="52">
        <f t="shared" si="47"/>
        <v>1808</v>
      </c>
      <c r="F979" s="54" t="s">
        <v>397</v>
      </c>
      <c r="G979" s="52" t="s">
        <v>396</v>
      </c>
      <c r="H979" s="54" t="s">
        <v>384</v>
      </c>
      <c r="I979" s="55">
        <v>50</v>
      </c>
      <c r="J979" s="55">
        <v>20</v>
      </c>
      <c r="K979" s="54">
        <f t="shared" si="45"/>
        <v>1000</v>
      </c>
    </row>
    <row r="980" spans="1:11" x14ac:dyDescent="0.3">
      <c r="A980" s="52" t="s">
        <v>405</v>
      </c>
      <c r="B980" s="52">
        <f t="shared" si="46"/>
        <v>2016</v>
      </c>
      <c r="C980" s="52" t="s">
        <v>594</v>
      </c>
      <c r="D980" s="53">
        <v>42523</v>
      </c>
      <c r="E980" s="52">
        <f t="shared" si="47"/>
        <v>1809</v>
      </c>
      <c r="F980" s="54" t="s">
        <v>453</v>
      </c>
      <c r="G980" s="52" t="s">
        <v>403</v>
      </c>
      <c r="H980" s="54" t="s">
        <v>384</v>
      </c>
      <c r="I980" s="55">
        <v>100</v>
      </c>
      <c r="J980" s="55">
        <v>20</v>
      </c>
      <c r="K980" s="54">
        <f t="shared" si="45"/>
        <v>2000</v>
      </c>
    </row>
    <row r="981" spans="1:11" x14ac:dyDescent="0.3">
      <c r="A981" s="52" t="s">
        <v>395</v>
      </c>
      <c r="B981" s="52">
        <f t="shared" si="46"/>
        <v>2016</v>
      </c>
      <c r="C981" s="52" t="s">
        <v>594</v>
      </c>
      <c r="D981" s="53">
        <v>42524</v>
      </c>
      <c r="E981" s="52">
        <f t="shared" si="47"/>
        <v>1810</v>
      </c>
      <c r="F981" s="54" t="s">
        <v>400</v>
      </c>
      <c r="G981" s="52" t="s">
        <v>399</v>
      </c>
      <c r="H981" s="54" t="s">
        <v>383</v>
      </c>
      <c r="I981" s="55">
        <v>300</v>
      </c>
      <c r="J981" s="55">
        <v>10</v>
      </c>
      <c r="K981" s="54">
        <f t="shared" si="45"/>
        <v>3000</v>
      </c>
    </row>
    <row r="982" spans="1:11" x14ac:dyDescent="0.3">
      <c r="A982" s="52" t="s">
        <v>398</v>
      </c>
      <c r="B982" s="52">
        <f t="shared" si="46"/>
        <v>2016</v>
      </c>
      <c r="C982" s="52" t="s">
        <v>594</v>
      </c>
      <c r="D982" s="53">
        <v>42524</v>
      </c>
      <c r="E982" s="52">
        <f t="shared" si="47"/>
        <v>1811</v>
      </c>
      <c r="F982" s="54" t="s">
        <v>397</v>
      </c>
      <c r="G982" s="52" t="s">
        <v>396</v>
      </c>
      <c r="H982" s="54" t="s">
        <v>383</v>
      </c>
      <c r="I982" s="55">
        <v>250</v>
      </c>
      <c r="J982" s="55">
        <v>10</v>
      </c>
      <c r="K982" s="54">
        <f t="shared" si="45"/>
        <v>2500</v>
      </c>
    </row>
    <row r="983" spans="1:11" x14ac:dyDescent="0.3">
      <c r="A983" s="52" t="s">
        <v>395</v>
      </c>
      <c r="B983" s="52">
        <f t="shared" si="46"/>
        <v>2016</v>
      </c>
      <c r="C983" s="52" t="s">
        <v>594</v>
      </c>
      <c r="D983" s="53">
        <v>42525</v>
      </c>
      <c r="E983" s="52">
        <f t="shared" si="47"/>
        <v>1812</v>
      </c>
      <c r="F983" s="54" t="s">
        <v>400</v>
      </c>
      <c r="G983" s="52" t="s">
        <v>399</v>
      </c>
      <c r="H983" s="54" t="s">
        <v>381</v>
      </c>
      <c r="I983" s="55">
        <v>200</v>
      </c>
      <c r="J983" s="55">
        <v>120</v>
      </c>
      <c r="K983" s="54">
        <f t="shared" si="45"/>
        <v>24000</v>
      </c>
    </row>
    <row r="984" spans="1:11" x14ac:dyDescent="0.3">
      <c r="A984" s="52" t="s">
        <v>395</v>
      </c>
      <c r="B984" s="52">
        <f t="shared" si="46"/>
        <v>2016</v>
      </c>
      <c r="C984" s="52" t="s">
        <v>594</v>
      </c>
      <c r="D984" s="53">
        <v>42525</v>
      </c>
      <c r="E984" s="52">
        <f t="shared" si="47"/>
        <v>1813</v>
      </c>
      <c r="F984" s="54" t="s">
        <v>400</v>
      </c>
      <c r="G984" s="52" t="s">
        <v>399</v>
      </c>
      <c r="H984" s="54" t="s">
        <v>381</v>
      </c>
      <c r="I984" s="55">
        <v>150</v>
      </c>
      <c r="J984" s="55">
        <v>120</v>
      </c>
      <c r="K984" s="54">
        <f t="shared" si="45"/>
        <v>18000</v>
      </c>
    </row>
    <row r="985" spans="1:11" x14ac:dyDescent="0.3">
      <c r="A985" s="52" t="s">
        <v>395</v>
      </c>
      <c r="B985" s="52">
        <f t="shared" si="46"/>
        <v>2016</v>
      </c>
      <c r="C985" s="52" t="s">
        <v>594</v>
      </c>
      <c r="D985" s="53">
        <v>42526</v>
      </c>
      <c r="E985" s="52">
        <f t="shared" si="47"/>
        <v>1814</v>
      </c>
      <c r="F985" s="54" t="s">
        <v>400</v>
      </c>
      <c r="G985" s="52" t="s">
        <v>399</v>
      </c>
      <c r="H985" s="54" t="s">
        <v>385</v>
      </c>
      <c r="I985" s="55">
        <v>200</v>
      </c>
      <c r="J985" s="55">
        <v>86</v>
      </c>
      <c r="K985" s="54">
        <f t="shared" si="45"/>
        <v>17200</v>
      </c>
    </row>
    <row r="986" spans="1:11" x14ac:dyDescent="0.3">
      <c r="A986" s="52" t="s">
        <v>395</v>
      </c>
      <c r="B986" s="52">
        <f t="shared" si="46"/>
        <v>2016</v>
      </c>
      <c r="C986" s="52" t="s">
        <v>594</v>
      </c>
      <c r="D986" s="53">
        <v>42526</v>
      </c>
      <c r="E986" s="52">
        <f t="shared" si="47"/>
        <v>1815</v>
      </c>
      <c r="F986" s="54" t="s">
        <v>400</v>
      </c>
      <c r="G986" s="52" t="s">
        <v>399</v>
      </c>
      <c r="H986" s="54" t="s">
        <v>387</v>
      </c>
      <c r="I986" s="55">
        <v>450</v>
      </c>
      <c r="J986" s="55">
        <v>35</v>
      </c>
      <c r="K986" s="54">
        <f t="shared" si="45"/>
        <v>15750</v>
      </c>
    </row>
    <row r="987" spans="1:11" x14ac:dyDescent="0.3">
      <c r="A987" s="52" t="s">
        <v>395</v>
      </c>
      <c r="B987" s="52">
        <f t="shared" si="46"/>
        <v>2016</v>
      </c>
      <c r="C987" s="52" t="s">
        <v>594</v>
      </c>
      <c r="D987" s="53">
        <v>42527</v>
      </c>
      <c r="E987" s="52">
        <f t="shared" si="47"/>
        <v>1816</v>
      </c>
      <c r="F987" s="54" t="s">
        <v>429</v>
      </c>
      <c r="G987" s="52" t="s">
        <v>528</v>
      </c>
      <c r="H987" s="54" t="s">
        <v>387</v>
      </c>
      <c r="I987" s="55">
        <v>50</v>
      </c>
      <c r="J987" s="55">
        <v>35</v>
      </c>
      <c r="K987" s="54">
        <f t="shared" si="45"/>
        <v>1750</v>
      </c>
    </row>
    <row r="988" spans="1:11" x14ac:dyDescent="0.3">
      <c r="A988" s="52" t="s">
        <v>395</v>
      </c>
      <c r="B988" s="52">
        <f t="shared" si="46"/>
        <v>2016</v>
      </c>
      <c r="C988" s="52" t="s">
        <v>594</v>
      </c>
      <c r="D988" s="53">
        <v>42527</v>
      </c>
      <c r="E988" s="52">
        <f t="shared" si="47"/>
        <v>1817</v>
      </c>
      <c r="F988" s="54" t="s">
        <v>400</v>
      </c>
      <c r="G988" s="52" t="s">
        <v>399</v>
      </c>
      <c r="H988" s="54" t="s">
        <v>385</v>
      </c>
      <c r="I988" s="55">
        <v>100</v>
      </c>
      <c r="J988" s="55">
        <v>86</v>
      </c>
      <c r="K988" s="54">
        <f t="shared" si="45"/>
        <v>8600</v>
      </c>
    </row>
    <row r="989" spans="1:11" x14ac:dyDescent="0.3">
      <c r="A989" s="52" t="s">
        <v>398</v>
      </c>
      <c r="B989" s="52">
        <f t="shared" si="46"/>
        <v>2016</v>
      </c>
      <c r="C989" s="52" t="s">
        <v>594</v>
      </c>
      <c r="D989" s="53">
        <v>42528</v>
      </c>
      <c r="E989" s="52">
        <f t="shared" si="47"/>
        <v>1818</v>
      </c>
      <c r="F989" s="54" t="s">
        <v>412</v>
      </c>
      <c r="G989" s="52" t="s">
        <v>523</v>
      </c>
      <c r="H989" s="54" t="s">
        <v>385</v>
      </c>
      <c r="I989" s="55">
        <v>100</v>
      </c>
      <c r="J989" s="55">
        <v>86</v>
      </c>
      <c r="K989" s="54">
        <f t="shared" si="45"/>
        <v>8600</v>
      </c>
    </row>
    <row r="990" spans="1:11" x14ac:dyDescent="0.3">
      <c r="A990" s="52" t="s">
        <v>398</v>
      </c>
      <c r="B990" s="52">
        <f t="shared" si="46"/>
        <v>2016</v>
      </c>
      <c r="C990" s="52" t="s">
        <v>594</v>
      </c>
      <c r="D990" s="53">
        <v>42528</v>
      </c>
      <c r="E990" s="52">
        <f t="shared" si="47"/>
        <v>1819</v>
      </c>
      <c r="F990" s="54" t="s">
        <v>409</v>
      </c>
      <c r="G990" s="52" t="s">
        <v>396</v>
      </c>
      <c r="H990" s="54" t="s">
        <v>384</v>
      </c>
      <c r="I990" s="55">
        <v>300</v>
      </c>
      <c r="J990" s="55">
        <v>20</v>
      </c>
      <c r="K990" s="54">
        <f t="shared" si="45"/>
        <v>6000</v>
      </c>
    </row>
    <row r="991" spans="1:11" x14ac:dyDescent="0.3">
      <c r="A991" s="52" t="s">
        <v>398</v>
      </c>
      <c r="B991" s="52">
        <f t="shared" si="46"/>
        <v>2016</v>
      </c>
      <c r="C991" s="52" t="s">
        <v>594</v>
      </c>
      <c r="D991" s="53">
        <v>42529</v>
      </c>
      <c r="E991" s="52">
        <f t="shared" si="47"/>
        <v>1820</v>
      </c>
      <c r="F991" s="54" t="s">
        <v>409</v>
      </c>
      <c r="G991" s="52" t="s">
        <v>396</v>
      </c>
      <c r="H991" s="54" t="s">
        <v>384</v>
      </c>
      <c r="I991" s="55">
        <v>300</v>
      </c>
      <c r="J991" s="55">
        <v>20</v>
      </c>
      <c r="K991" s="54">
        <f t="shared" si="45"/>
        <v>6000</v>
      </c>
    </row>
    <row r="992" spans="1:11" x14ac:dyDescent="0.3">
      <c r="A992" s="52" t="s">
        <v>522</v>
      </c>
      <c r="B992" s="52">
        <f t="shared" si="46"/>
        <v>2016</v>
      </c>
      <c r="C992" s="52" t="s">
        <v>594</v>
      </c>
      <c r="D992" s="53">
        <v>42529</v>
      </c>
      <c r="E992" s="52">
        <f t="shared" si="47"/>
        <v>1821</v>
      </c>
      <c r="F992" s="54" t="s">
        <v>402</v>
      </c>
      <c r="G992" s="52" t="s">
        <v>525</v>
      </c>
      <c r="H992" s="54" t="s">
        <v>383</v>
      </c>
      <c r="I992" s="55">
        <v>1500</v>
      </c>
      <c r="J992" s="55">
        <v>10</v>
      </c>
      <c r="K992" s="54">
        <f t="shared" si="45"/>
        <v>15000</v>
      </c>
    </row>
    <row r="993" spans="1:11" x14ac:dyDescent="0.3">
      <c r="A993" s="52" t="s">
        <v>398</v>
      </c>
      <c r="B993" s="52">
        <f t="shared" si="46"/>
        <v>2016</v>
      </c>
      <c r="C993" s="52" t="s">
        <v>594</v>
      </c>
      <c r="D993" s="53">
        <v>42530</v>
      </c>
      <c r="E993" s="52">
        <f t="shared" si="47"/>
        <v>1822</v>
      </c>
      <c r="F993" s="54" t="s">
        <v>409</v>
      </c>
      <c r="G993" s="52" t="s">
        <v>396</v>
      </c>
      <c r="H993" s="54" t="s">
        <v>383</v>
      </c>
      <c r="I993" s="55">
        <v>300</v>
      </c>
      <c r="J993" s="55">
        <v>10</v>
      </c>
      <c r="K993" s="54">
        <f t="shared" si="45"/>
        <v>3000</v>
      </c>
    </row>
    <row r="994" spans="1:11" x14ac:dyDescent="0.3">
      <c r="A994" s="52" t="s">
        <v>395</v>
      </c>
      <c r="B994" s="52">
        <f t="shared" si="46"/>
        <v>2016</v>
      </c>
      <c r="C994" s="52" t="s">
        <v>594</v>
      </c>
      <c r="D994" s="53">
        <v>42530</v>
      </c>
      <c r="E994" s="52">
        <f t="shared" si="47"/>
        <v>1823</v>
      </c>
      <c r="F994" s="54" t="s">
        <v>433</v>
      </c>
      <c r="G994" s="52" t="s">
        <v>528</v>
      </c>
      <c r="H994" s="54" t="s">
        <v>381</v>
      </c>
      <c r="I994" s="55">
        <v>200</v>
      </c>
      <c r="J994" s="55">
        <v>120</v>
      </c>
      <c r="K994" s="54">
        <f t="shared" si="45"/>
        <v>24000</v>
      </c>
    </row>
    <row r="995" spans="1:11" x14ac:dyDescent="0.3">
      <c r="A995" s="52" t="s">
        <v>522</v>
      </c>
      <c r="B995" s="52">
        <f t="shared" si="46"/>
        <v>2016</v>
      </c>
      <c r="C995" s="52" t="s">
        <v>594</v>
      </c>
      <c r="D995" s="53">
        <v>42531</v>
      </c>
      <c r="E995" s="52">
        <f t="shared" si="47"/>
        <v>1824</v>
      </c>
      <c r="F995" s="54" t="s">
        <v>450</v>
      </c>
      <c r="G995" s="52" t="s">
        <v>525</v>
      </c>
      <c r="H995" s="54" t="s">
        <v>381</v>
      </c>
      <c r="I995" s="55">
        <v>100</v>
      </c>
      <c r="J995" s="55">
        <v>120</v>
      </c>
      <c r="K995" s="54">
        <f t="shared" si="45"/>
        <v>12000</v>
      </c>
    </row>
    <row r="996" spans="1:11" x14ac:dyDescent="0.3">
      <c r="A996" s="52" t="s">
        <v>395</v>
      </c>
      <c r="B996" s="52">
        <f t="shared" si="46"/>
        <v>2016</v>
      </c>
      <c r="C996" s="52" t="s">
        <v>594</v>
      </c>
      <c r="D996" s="53">
        <v>42531</v>
      </c>
      <c r="E996" s="52">
        <f t="shared" si="47"/>
        <v>1825</v>
      </c>
      <c r="F996" s="54" t="s">
        <v>433</v>
      </c>
      <c r="G996" s="52" t="s">
        <v>528</v>
      </c>
      <c r="H996" s="54" t="s">
        <v>385</v>
      </c>
      <c r="I996" s="55">
        <v>200</v>
      </c>
      <c r="J996" s="55">
        <v>86</v>
      </c>
      <c r="K996" s="54">
        <f t="shared" si="45"/>
        <v>17200</v>
      </c>
    </row>
    <row r="997" spans="1:11" x14ac:dyDescent="0.3">
      <c r="A997" s="52" t="s">
        <v>398</v>
      </c>
      <c r="B997" s="52">
        <f t="shared" si="46"/>
        <v>2016</v>
      </c>
      <c r="C997" s="52" t="s">
        <v>594</v>
      </c>
      <c r="D997" s="53">
        <v>42532</v>
      </c>
      <c r="E997" s="52">
        <f t="shared" si="47"/>
        <v>1826</v>
      </c>
      <c r="F997" s="54" t="s">
        <v>397</v>
      </c>
      <c r="G997" s="52" t="s">
        <v>396</v>
      </c>
      <c r="H997" s="54" t="s">
        <v>387</v>
      </c>
      <c r="I997" s="55">
        <v>700</v>
      </c>
      <c r="J997" s="55">
        <v>35</v>
      </c>
      <c r="K997" s="54">
        <f t="shared" si="45"/>
        <v>24500</v>
      </c>
    </row>
    <row r="998" spans="1:11" x14ac:dyDescent="0.3">
      <c r="A998" s="52" t="s">
        <v>405</v>
      </c>
      <c r="B998" s="52">
        <f t="shared" si="46"/>
        <v>2016</v>
      </c>
      <c r="C998" s="52" t="s">
        <v>594</v>
      </c>
      <c r="D998" s="53">
        <v>42532</v>
      </c>
      <c r="E998" s="52">
        <f t="shared" si="47"/>
        <v>1827</v>
      </c>
      <c r="F998" s="54" t="s">
        <v>457</v>
      </c>
      <c r="G998" s="52" t="s">
        <v>403</v>
      </c>
      <c r="H998" s="54" t="s">
        <v>384</v>
      </c>
      <c r="I998" s="55">
        <v>400</v>
      </c>
      <c r="J998" s="55">
        <v>20</v>
      </c>
      <c r="K998" s="54">
        <f t="shared" si="45"/>
        <v>8000</v>
      </c>
    </row>
    <row r="999" spans="1:11" x14ac:dyDescent="0.3">
      <c r="A999" s="52" t="s">
        <v>398</v>
      </c>
      <c r="B999" s="52">
        <f t="shared" si="46"/>
        <v>2016</v>
      </c>
      <c r="C999" s="52" t="s">
        <v>594</v>
      </c>
      <c r="D999" s="53">
        <v>42533</v>
      </c>
      <c r="E999" s="52">
        <f t="shared" si="47"/>
        <v>1828</v>
      </c>
      <c r="F999" s="54" t="s">
        <v>397</v>
      </c>
      <c r="G999" s="52" t="s">
        <v>396</v>
      </c>
      <c r="H999" s="54" t="s">
        <v>385</v>
      </c>
      <c r="I999" s="55">
        <v>150</v>
      </c>
      <c r="J999" s="55">
        <v>86</v>
      </c>
      <c r="K999" s="54">
        <f t="shared" si="45"/>
        <v>12900</v>
      </c>
    </row>
    <row r="1000" spans="1:11" x14ac:dyDescent="0.3">
      <c r="A1000" s="52" t="s">
        <v>405</v>
      </c>
      <c r="B1000" s="52">
        <f t="shared" si="46"/>
        <v>2016</v>
      </c>
      <c r="C1000" s="52" t="s">
        <v>594</v>
      </c>
      <c r="D1000" s="53">
        <v>42533</v>
      </c>
      <c r="E1000" s="52">
        <f t="shared" si="47"/>
        <v>1829</v>
      </c>
      <c r="F1000" s="54" t="s">
        <v>457</v>
      </c>
      <c r="G1000" s="52" t="s">
        <v>403</v>
      </c>
      <c r="H1000" s="54" t="s">
        <v>387</v>
      </c>
      <c r="I1000" s="55">
        <v>50</v>
      </c>
      <c r="J1000" s="55">
        <v>35</v>
      </c>
      <c r="K1000" s="54">
        <f t="shared" si="45"/>
        <v>1750</v>
      </c>
    </row>
    <row r="1001" spans="1:11" x14ac:dyDescent="0.3">
      <c r="A1001" s="52" t="s">
        <v>398</v>
      </c>
      <c r="B1001" s="52">
        <f t="shared" si="46"/>
        <v>2016</v>
      </c>
      <c r="C1001" s="52" t="s">
        <v>594</v>
      </c>
      <c r="D1001" s="53">
        <v>42534</v>
      </c>
      <c r="E1001" s="52">
        <f t="shared" si="47"/>
        <v>1830</v>
      </c>
      <c r="F1001" s="54" t="s">
        <v>397</v>
      </c>
      <c r="G1001" s="52" t="s">
        <v>396</v>
      </c>
      <c r="H1001" s="54" t="s">
        <v>384</v>
      </c>
      <c r="I1001" s="55">
        <v>250</v>
      </c>
      <c r="J1001" s="55">
        <v>20</v>
      </c>
      <c r="K1001" s="54">
        <f t="shared" si="45"/>
        <v>5000</v>
      </c>
    </row>
    <row r="1002" spans="1:11" x14ac:dyDescent="0.3">
      <c r="A1002" s="52" t="s">
        <v>405</v>
      </c>
      <c r="B1002" s="52">
        <f t="shared" si="46"/>
        <v>2016</v>
      </c>
      <c r="C1002" s="52" t="s">
        <v>594</v>
      </c>
      <c r="D1002" s="53">
        <v>42534</v>
      </c>
      <c r="E1002" s="52">
        <f t="shared" si="47"/>
        <v>1831</v>
      </c>
      <c r="F1002" s="54" t="s">
        <v>457</v>
      </c>
      <c r="G1002" s="52" t="s">
        <v>403</v>
      </c>
      <c r="H1002" s="54" t="s">
        <v>385</v>
      </c>
      <c r="I1002" s="55">
        <v>50</v>
      </c>
      <c r="J1002" s="55">
        <v>86</v>
      </c>
      <c r="K1002" s="54">
        <f t="shared" si="45"/>
        <v>4300</v>
      </c>
    </row>
    <row r="1003" spans="1:11" x14ac:dyDescent="0.3">
      <c r="A1003" s="52" t="s">
        <v>398</v>
      </c>
      <c r="B1003" s="52">
        <f t="shared" si="46"/>
        <v>2016</v>
      </c>
      <c r="C1003" s="52" t="s">
        <v>594</v>
      </c>
      <c r="D1003" s="53">
        <v>42535</v>
      </c>
      <c r="E1003" s="52">
        <f t="shared" si="47"/>
        <v>1832</v>
      </c>
      <c r="F1003" s="54" t="s">
        <v>397</v>
      </c>
      <c r="G1003" s="52" t="s">
        <v>396</v>
      </c>
      <c r="H1003" s="54" t="s">
        <v>387</v>
      </c>
      <c r="I1003" s="55">
        <v>850</v>
      </c>
      <c r="J1003" s="55">
        <v>35</v>
      </c>
      <c r="K1003" s="54">
        <f t="shared" si="45"/>
        <v>29750</v>
      </c>
    </row>
    <row r="1004" spans="1:11" x14ac:dyDescent="0.3">
      <c r="A1004" s="52" t="s">
        <v>395</v>
      </c>
      <c r="B1004" s="52">
        <f t="shared" si="46"/>
        <v>2016</v>
      </c>
      <c r="C1004" s="52" t="s">
        <v>594</v>
      </c>
      <c r="D1004" s="53">
        <v>42535</v>
      </c>
      <c r="E1004" s="52">
        <f t="shared" si="47"/>
        <v>1833</v>
      </c>
      <c r="F1004" s="54" t="s">
        <v>422</v>
      </c>
      <c r="G1004" s="52" t="s">
        <v>529</v>
      </c>
      <c r="H1004" s="54" t="s">
        <v>384</v>
      </c>
      <c r="I1004" s="55">
        <v>250</v>
      </c>
      <c r="J1004" s="55">
        <v>20</v>
      </c>
      <c r="K1004" s="54">
        <f t="shared" si="45"/>
        <v>5000</v>
      </c>
    </row>
    <row r="1005" spans="1:11" x14ac:dyDescent="0.3">
      <c r="A1005" s="52" t="s">
        <v>405</v>
      </c>
      <c r="B1005" s="52">
        <f t="shared" si="46"/>
        <v>2016</v>
      </c>
      <c r="C1005" s="52" t="s">
        <v>594</v>
      </c>
      <c r="D1005" s="53">
        <v>42536</v>
      </c>
      <c r="E1005" s="52">
        <f t="shared" si="47"/>
        <v>1834</v>
      </c>
      <c r="F1005" s="54" t="s">
        <v>430</v>
      </c>
      <c r="G1005" s="52" t="s">
        <v>403</v>
      </c>
      <c r="H1005" s="54" t="s">
        <v>385</v>
      </c>
      <c r="I1005" s="55">
        <v>500</v>
      </c>
      <c r="J1005" s="55">
        <v>86</v>
      </c>
      <c r="K1005" s="54">
        <f t="shared" si="45"/>
        <v>43000</v>
      </c>
    </row>
    <row r="1006" spans="1:11" x14ac:dyDescent="0.3">
      <c r="A1006" s="52" t="s">
        <v>395</v>
      </c>
      <c r="B1006" s="52">
        <f t="shared" si="46"/>
        <v>2016</v>
      </c>
      <c r="C1006" s="52" t="s">
        <v>594</v>
      </c>
      <c r="D1006" s="53">
        <v>42536</v>
      </c>
      <c r="E1006" s="52">
        <f t="shared" si="47"/>
        <v>1835</v>
      </c>
      <c r="F1006" s="54" t="s">
        <v>436</v>
      </c>
      <c r="G1006" s="52" t="s">
        <v>399</v>
      </c>
      <c r="H1006" s="54" t="s">
        <v>387</v>
      </c>
      <c r="I1006" s="55">
        <v>100</v>
      </c>
      <c r="J1006" s="55">
        <v>35</v>
      </c>
      <c r="K1006" s="54">
        <f t="shared" si="45"/>
        <v>3500</v>
      </c>
    </row>
    <row r="1007" spans="1:11" x14ac:dyDescent="0.3">
      <c r="A1007" s="52" t="s">
        <v>405</v>
      </c>
      <c r="B1007" s="52">
        <f t="shared" si="46"/>
        <v>2016</v>
      </c>
      <c r="C1007" s="52" t="s">
        <v>594</v>
      </c>
      <c r="D1007" s="53">
        <v>42537</v>
      </c>
      <c r="E1007" s="52">
        <f t="shared" si="47"/>
        <v>1836</v>
      </c>
      <c r="F1007" s="54" t="s">
        <v>404</v>
      </c>
      <c r="G1007" s="52" t="s">
        <v>403</v>
      </c>
      <c r="H1007" s="54" t="s">
        <v>384</v>
      </c>
      <c r="I1007" s="55">
        <v>300</v>
      </c>
      <c r="J1007" s="55">
        <v>20</v>
      </c>
      <c r="K1007" s="54">
        <f t="shared" si="45"/>
        <v>6000</v>
      </c>
    </row>
    <row r="1008" spans="1:11" x14ac:dyDescent="0.3">
      <c r="A1008" s="52" t="s">
        <v>395</v>
      </c>
      <c r="B1008" s="52">
        <f t="shared" si="46"/>
        <v>2016</v>
      </c>
      <c r="C1008" s="52" t="s">
        <v>594</v>
      </c>
      <c r="D1008" s="53">
        <v>42537</v>
      </c>
      <c r="E1008" s="52">
        <f t="shared" si="47"/>
        <v>1837</v>
      </c>
      <c r="F1008" s="54" t="s">
        <v>433</v>
      </c>
      <c r="G1008" s="52" t="s">
        <v>528</v>
      </c>
      <c r="H1008" s="54" t="s">
        <v>385</v>
      </c>
      <c r="I1008" s="55">
        <v>300</v>
      </c>
      <c r="J1008" s="55">
        <v>86</v>
      </c>
      <c r="K1008" s="54">
        <f t="shared" si="45"/>
        <v>25800</v>
      </c>
    </row>
    <row r="1009" spans="1:11" x14ac:dyDescent="0.3">
      <c r="A1009" s="52" t="s">
        <v>405</v>
      </c>
      <c r="B1009" s="52">
        <f t="shared" si="46"/>
        <v>2016</v>
      </c>
      <c r="C1009" s="52" t="s">
        <v>594</v>
      </c>
      <c r="D1009" s="53">
        <v>42538</v>
      </c>
      <c r="E1009" s="52">
        <f t="shared" si="47"/>
        <v>1838</v>
      </c>
      <c r="F1009" s="54" t="s">
        <v>453</v>
      </c>
      <c r="G1009" s="52" t="s">
        <v>403</v>
      </c>
      <c r="H1009" s="54" t="s">
        <v>387</v>
      </c>
      <c r="I1009" s="55">
        <v>250</v>
      </c>
      <c r="J1009" s="55">
        <v>35</v>
      </c>
      <c r="K1009" s="54">
        <f t="shared" si="45"/>
        <v>8750</v>
      </c>
    </row>
    <row r="1010" spans="1:11" x14ac:dyDescent="0.3">
      <c r="A1010" s="52" t="s">
        <v>395</v>
      </c>
      <c r="B1010" s="52">
        <f t="shared" si="46"/>
        <v>2016</v>
      </c>
      <c r="C1010" s="52" t="s">
        <v>594</v>
      </c>
      <c r="D1010" s="53">
        <v>42538</v>
      </c>
      <c r="E1010" s="52">
        <f t="shared" si="47"/>
        <v>1839</v>
      </c>
      <c r="F1010" s="54" t="s">
        <v>433</v>
      </c>
      <c r="G1010" s="52" t="s">
        <v>528</v>
      </c>
      <c r="H1010" s="54" t="s">
        <v>384</v>
      </c>
      <c r="I1010" s="55">
        <v>100</v>
      </c>
      <c r="J1010" s="55">
        <v>20</v>
      </c>
      <c r="K1010" s="54">
        <f t="shared" si="45"/>
        <v>2000</v>
      </c>
    </row>
    <row r="1011" spans="1:11" x14ac:dyDescent="0.3">
      <c r="A1011" s="52" t="s">
        <v>522</v>
      </c>
      <c r="B1011" s="52">
        <f t="shared" si="46"/>
        <v>2016</v>
      </c>
      <c r="C1011" s="52" t="s">
        <v>594</v>
      </c>
      <c r="D1011" s="53">
        <v>42539</v>
      </c>
      <c r="E1011" s="52">
        <f t="shared" si="47"/>
        <v>1840</v>
      </c>
      <c r="F1011" s="54" t="s">
        <v>407</v>
      </c>
      <c r="G1011" s="52" t="s">
        <v>406</v>
      </c>
      <c r="H1011" s="54" t="s">
        <v>385</v>
      </c>
      <c r="I1011" s="55">
        <v>250</v>
      </c>
      <c r="J1011" s="55">
        <v>86</v>
      </c>
      <c r="K1011" s="54">
        <f t="shared" si="45"/>
        <v>21500</v>
      </c>
    </row>
    <row r="1012" spans="1:11" x14ac:dyDescent="0.3">
      <c r="A1012" s="52" t="s">
        <v>395</v>
      </c>
      <c r="B1012" s="52">
        <f t="shared" si="46"/>
        <v>2016</v>
      </c>
      <c r="C1012" s="52" t="s">
        <v>594</v>
      </c>
      <c r="D1012" s="53">
        <v>42539</v>
      </c>
      <c r="E1012" s="52">
        <f t="shared" si="47"/>
        <v>1841</v>
      </c>
      <c r="F1012" s="54" t="s">
        <v>433</v>
      </c>
      <c r="G1012" s="52" t="s">
        <v>528</v>
      </c>
      <c r="H1012" s="54" t="s">
        <v>387</v>
      </c>
      <c r="I1012" s="55">
        <v>100</v>
      </c>
      <c r="J1012" s="55">
        <v>35</v>
      </c>
      <c r="K1012" s="54">
        <f t="shared" si="45"/>
        <v>3500</v>
      </c>
    </row>
    <row r="1013" spans="1:11" x14ac:dyDescent="0.3">
      <c r="A1013" s="52" t="s">
        <v>395</v>
      </c>
      <c r="B1013" s="52">
        <f t="shared" si="46"/>
        <v>2016</v>
      </c>
      <c r="C1013" s="52" t="s">
        <v>594</v>
      </c>
      <c r="D1013" s="53">
        <v>42540</v>
      </c>
      <c r="E1013" s="52">
        <f t="shared" si="47"/>
        <v>1842</v>
      </c>
      <c r="F1013" s="54" t="s">
        <v>433</v>
      </c>
      <c r="G1013" s="52" t="s">
        <v>528</v>
      </c>
      <c r="H1013" s="54" t="s">
        <v>384</v>
      </c>
      <c r="I1013" s="55">
        <v>250</v>
      </c>
      <c r="J1013" s="55">
        <v>20</v>
      </c>
      <c r="K1013" s="54">
        <f t="shared" si="45"/>
        <v>5000</v>
      </c>
    </row>
    <row r="1014" spans="1:11" x14ac:dyDescent="0.3">
      <c r="A1014" s="52" t="s">
        <v>398</v>
      </c>
      <c r="B1014" s="52">
        <f t="shared" si="46"/>
        <v>2016</v>
      </c>
      <c r="C1014" s="52" t="s">
        <v>594</v>
      </c>
      <c r="D1014" s="53">
        <v>42540</v>
      </c>
      <c r="E1014" s="52">
        <f t="shared" si="47"/>
        <v>1843</v>
      </c>
      <c r="F1014" s="54" t="s">
        <v>421</v>
      </c>
      <c r="G1014" s="52" t="s">
        <v>523</v>
      </c>
      <c r="H1014" s="54" t="s">
        <v>385</v>
      </c>
      <c r="I1014" s="55">
        <v>1050</v>
      </c>
      <c r="J1014" s="55">
        <v>86</v>
      </c>
      <c r="K1014" s="54">
        <f t="shared" si="45"/>
        <v>90300</v>
      </c>
    </row>
    <row r="1015" spans="1:11" x14ac:dyDescent="0.3">
      <c r="A1015" s="52" t="s">
        <v>395</v>
      </c>
      <c r="B1015" s="52">
        <f t="shared" si="46"/>
        <v>2016</v>
      </c>
      <c r="C1015" s="52" t="s">
        <v>594</v>
      </c>
      <c r="D1015" s="53">
        <v>42541</v>
      </c>
      <c r="E1015" s="52">
        <f t="shared" si="47"/>
        <v>1844</v>
      </c>
      <c r="F1015" s="54" t="s">
        <v>448</v>
      </c>
      <c r="G1015" s="52" t="s">
        <v>529</v>
      </c>
      <c r="H1015" s="54" t="s">
        <v>383</v>
      </c>
      <c r="I1015" s="55">
        <v>50</v>
      </c>
      <c r="J1015" s="55">
        <v>10</v>
      </c>
      <c r="K1015" s="54">
        <f t="shared" si="45"/>
        <v>500</v>
      </c>
    </row>
    <row r="1016" spans="1:11" x14ac:dyDescent="0.3">
      <c r="A1016" s="52" t="s">
        <v>398</v>
      </c>
      <c r="B1016" s="52">
        <f t="shared" si="46"/>
        <v>2016</v>
      </c>
      <c r="C1016" s="52" t="s">
        <v>594</v>
      </c>
      <c r="D1016" s="53">
        <v>42541</v>
      </c>
      <c r="E1016" s="52">
        <f t="shared" si="47"/>
        <v>1845</v>
      </c>
      <c r="F1016" s="54" t="s">
        <v>421</v>
      </c>
      <c r="G1016" s="52" t="s">
        <v>523</v>
      </c>
      <c r="H1016" s="54" t="s">
        <v>384</v>
      </c>
      <c r="I1016" s="55">
        <v>1050</v>
      </c>
      <c r="J1016" s="55">
        <v>20</v>
      </c>
      <c r="K1016" s="54">
        <f t="shared" si="45"/>
        <v>21000</v>
      </c>
    </row>
    <row r="1017" spans="1:11" x14ac:dyDescent="0.3">
      <c r="A1017" s="52" t="s">
        <v>395</v>
      </c>
      <c r="B1017" s="52">
        <f t="shared" si="46"/>
        <v>2016</v>
      </c>
      <c r="C1017" s="52" t="s">
        <v>594</v>
      </c>
      <c r="D1017" s="53">
        <v>42542</v>
      </c>
      <c r="E1017" s="52">
        <f t="shared" si="47"/>
        <v>1846</v>
      </c>
      <c r="F1017" s="54" t="s">
        <v>448</v>
      </c>
      <c r="G1017" s="52" t="s">
        <v>529</v>
      </c>
      <c r="H1017" s="54" t="s">
        <v>381</v>
      </c>
      <c r="I1017" s="55">
        <v>100</v>
      </c>
      <c r="J1017" s="55">
        <v>120</v>
      </c>
      <c r="K1017" s="54">
        <f t="shared" si="45"/>
        <v>12000</v>
      </c>
    </row>
    <row r="1018" spans="1:11" x14ac:dyDescent="0.3">
      <c r="A1018" s="52" t="s">
        <v>398</v>
      </c>
      <c r="B1018" s="52">
        <f t="shared" si="46"/>
        <v>2016</v>
      </c>
      <c r="C1018" s="52" t="s">
        <v>594</v>
      </c>
      <c r="D1018" s="53">
        <v>42542</v>
      </c>
      <c r="E1018" s="52">
        <f t="shared" si="47"/>
        <v>1847</v>
      </c>
      <c r="F1018" s="54" t="s">
        <v>412</v>
      </c>
      <c r="G1018" s="52" t="s">
        <v>523</v>
      </c>
      <c r="H1018" s="54" t="s">
        <v>383</v>
      </c>
      <c r="I1018" s="55">
        <v>100</v>
      </c>
      <c r="J1018" s="55">
        <v>10</v>
      </c>
      <c r="K1018" s="54">
        <f t="shared" si="45"/>
        <v>1000</v>
      </c>
    </row>
    <row r="1019" spans="1:11" x14ac:dyDescent="0.3">
      <c r="A1019" s="52" t="s">
        <v>395</v>
      </c>
      <c r="B1019" s="52">
        <f t="shared" si="46"/>
        <v>2016</v>
      </c>
      <c r="C1019" s="52" t="s">
        <v>594</v>
      </c>
      <c r="D1019" s="53">
        <v>42543</v>
      </c>
      <c r="E1019" s="52">
        <f t="shared" si="47"/>
        <v>1848</v>
      </c>
      <c r="F1019" s="54" t="s">
        <v>422</v>
      </c>
      <c r="G1019" s="52" t="s">
        <v>529</v>
      </c>
      <c r="H1019" s="54" t="s">
        <v>387</v>
      </c>
      <c r="I1019" s="55">
        <v>500</v>
      </c>
      <c r="J1019" s="55">
        <v>35</v>
      </c>
      <c r="K1019" s="54">
        <f t="shared" si="45"/>
        <v>17500</v>
      </c>
    </row>
    <row r="1020" spans="1:11" x14ac:dyDescent="0.3">
      <c r="A1020" s="52" t="s">
        <v>405</v>
      </c>
      <c r="B1020" s="52">
        <f t="shared" si="46"/>
        <v>2016</v>
      </c>
      <c r="C1020" s="52" t="s">
        <v>594</v>
      </c>
      <c r="D1020" s="53">
        <v>42543</v>
      </c>
      <c r="E1020" s="52">
        <f t="shared" si="47"/>
        <v>1849</v>
      </c>
      <c r="F1020" s="54" t="s">
        <v>416</v>
      </c>
      <c r="G1020" s="52" t="s">
        <v>403</v>
      </c>
      <c r="H1020" s="54" t="s">
        <v>381</v>
      </c>
      <c r="I1020" s="55">
        <v>400</v>
      </c>
      <c r="J1020" s="55">
        <v>120</v>
      </c>
      <c r="K1020" s="54">
        <f t="shared" si="45"/>
        <v>48000</v>
      </c>
    </row>
    <row r="1021" spans="1:11" x14ac:dyDescent="0.3">
      <c r="A1021" s="52" t="s">
        <v>398</v>
      </c>
      <c r="B1021" s="52">
        <f t="shared" si="46"/>
        <v>2016</v>
      </c>
      <c r="C1021" s="52" t="s">
        <v>594</v>
      </c>
      <c r="D1021" s="53">
        <v>42544</v>
      </c>
      <c r="E1021" s="52">
        <f t="shared" si="47"/>
        <v>1850</v>
      </c>
      <c r="F1021" s="54" t="s">
        <v>397</v>
      </c>
      <c r="G1021" s="52" t="s">
        <v>396</v>
      </c>
      <c r="H1021" s="54" t="s">
        <v>385</v>
      </c>
      <c r="I1021" s="55">
        <v>50</v>
      </c>
      <c r="J1021" s="55">
        <v>86</v>
      </c>
      <c r="K1021" s="54">
        <f t="shared" si="45"/>
        <v>4300</v>
      </c>
    </row>
    <row r="1022" spans="1:11" x14ac:dyDescent="0.3">
      <c r="A1022" s="52" t="s">
        <v>398</v>
      </c>
      <c r="B1022" s="52">
        <f t="shared" si="46"/>
        <v>2016</v>
      </c>
      <c r="C1022" s="52" t="s">
        <v>594</v>
      </c>
      <c r="D1022" s="53">
        <v>42544</v>
      </c>
      <c r="E1022" s="52">
        <f t="shared" si="47"/>
        <v>1851</v>
      </c>
      <c r="F1022" s="54" t="s">
        <v>397</v>
      </c>
      <c r="G1022" s="52" t="s">
        <v>396</v>
      </c>
      <c r="H1022" s="54" t="s">
        <v>387</v>
      </c>
      <c r="I1022" s="55">
        <v>500</v>
      </c>
      <c r="J1022" s="55">
        <v>35</v>
      </c>
      <c r="K1022" s="54">
        <f t="shared" si="45"/>
        <v>17500</v>
      </c>
    </row>
    <row r="1023" spans="1:11" x14ac:dyDescent="0.3">
      <c r="A1023" s="52" t="s">
        <v>522</v>
      </c>
      <c r="B1023" s="52">
        <f t="shared" si="46"/>
        <v>2016</v>
      </c>
      <c r="C1023" s="52" t="s">
        <v>594</v>
      </c>
      <c r="D1023" s="53">
        <v>42545</v>
      </c>
      <c r="E1023" s="52">
        <f t="shared" si="47"/>
        <v>1852</v>
      </c>
      <c r="F1023" s="54" t="s">
        <v>461</v>
      </c>
      <c r="G1023" s="52" t="s">
        <v>525</v>
      </c>
      <c r="H1023" s="54" t="s">
        <v>384</v>
      </c>
      <c r="I1023" s="55">
        <v>450</v>
      </c>
      <c r="J1023" s="55">
        <v>20</v>
      </c>
      <c r="K1023" s="54">
        <f t="shared" si="45"/>
        <v>9000</v>
      </c>
    </row>
    <row r="1024" spans="1:11" x14ac:dyDescent="0.3">
      <c r="A1024" s="52" t="s">
        <v>395</v>
      </c>
      <c r="B1024" s="52">
        <f t="shared" si="46"/>
        <v>2016</v>
      </c>
      <c r="C1024" s="52" t="s">
        <v>594</v>
      </c>
      <c r="D1024" s="53">
        <v>42545</v>
      </c>
      <c r="E1024" s="52">
        <f t="shared" si="47"/>
        <v>1853</v>
      </c>
      <c r="F1024" s="54" t="s">
        <v>393</v>
      </c>
      <c r="G1024" s="52" t="s">
        <v>529</v>
      </c>
      <c r="H1024" s="54" t="s">
        <v>385</v>
      </c>
      <c r="I1024" s="55">
        <v>1000</v>
      </c>
      <c r="J1024" s="55">
        <v>86</v>
      </c>
      <c r="K1024" s="54">
        <f t="shared" si="45"/>
        <v>86000</v>
      </c>
    </row>
    <row r="1025" spans="1:11" x14ac:dyDescent="0.3">
      <c r="A1025" s="52" t="s">
        <v>398</v>
      </c>
      <c r="B1025" s="52">
        <f t="shared" si="46"/>
        <v>2016</v>
      </c>
      <c r="C1025" s="52" t="s">
        <v>594</v>
      </c>
      <c r="D1025" s="53">
        <v>42546</v>
      </c>
      <c r="E1025" s="52">
        <f t="shared" si="47"/>
        <v>1854</v>
      </c>
      <c r="F1025" s="54" t="s">
        <v>446</v>
      </c>
      <c r="G1025" s="52" t="s">
        <v>523</v>
      </c>
      <c r="H1025" s="54" t="s">
        <v>383</v>
      </c>
      <c r="I1025" s="55">
        <v>50</v>
      </c>
      <c r="J1025" s="55">
        <v>10</v>
      </c>
      <c r="K1025" s="54">
        <f t="shared" si="45"/>
        <v>500</v>
      </c>
    </row>
    <row r="1026" spans="1:11" x14ac:dyDescent="0.3">
      <c r="A1026" s="52" t="s">
        <v>395</v>
      </c>
      <c r="B1026" s="52">
        <f t="shared" si="46"/>
        <v>2016</v>
      </c>
      <c r="C1026" s="52" t="s">
        <v>594</v>
      </c>
      <c r="D1026" s="53">
        <v>42546</v>
      </c>
      <c r="E1026" s="52">
        <f t="shared" si="47"/>
        <v>1855</v>
      </c>
      <c r="F1026" s="54" t="s">
        <v>470</v>
      </c>
      <c r="G1026" s="52" t="s">
        <v>529</v>
      </c>
      <c r="H1026" s="54" t="s">
        <v>384</v>
      </c>
      <c r="I1026" s="55">
        <v>300</v>
      </c>
      <c r="J1026" s="55">
        <v>20</v>
      </c>
      <c r="K1026" s="54">
        <f t="shared" si="45"/>
        <v>6000</v>
      </c>
    </row>
    <row r="1027" spans="1:11" x14ac:dyDescent="0.3">
      <c r="A1027" s="52" t="s">
        <v>398</v>
      </c>
      <c r="B1027" s="52">
        <f t="shared" si="46"/>
        <v>2016</v>
      </c>
      <c r="C1027" s="52" t="s">
        <v>594</v>
      </c>
      <c r="D1027" s="53">
        <v>42547</v>
      </c>
      <c r="E1027" s="52">
        <f t="shared" si="47"/>
        <v>1856</v>
      </c>
      <c r="F1027" s="54" t="s">
        <v>409</v>
      </c>
      <c r="G1027" s="52" t="s">
        <v>396</v>
      </c>
      <c r="H1027" s="54" t="s">
        <v>381</v>
      </c>
      <c r="I1027" s="55">
        <v>1000</v>
      </c>
      <c r="J1027" s="55">
        <v>120</v>
      </c>
      <c r="K1027" s="54">
        <f t="shared" si="45"/>
        <v>120000</v>
      </c>
    </row>
    <row r="1028" spans="1:11" x14ac:dyDescent="0.3">
      <c r="A1028" s="52" t="s">
        <v>522</v>
      </c>
      <c r="B1028" s="52">
        <f t="shared" si="46"/>
        <v>2016</v>
      </c>
      <c r="C1028" s="52" t="s">
        <v>594</v>
      </c>
      <c r="D1028" s="53">
        <v>42547</v>
      </c>
      <c r="E1028" s="52">
        <f t="shared" si="47"/>
        <v>1857</v>
      </c>
      <c r="F1028" s="54" t="s">
        <v>469</v>
      </c>
      <c r="G1028" s="52" t="s">
        <v>525</v>
      </c>
      <c r="H1028" s="54" t="s">
        <v>383</v>
      </c>
      <c r="I1028" s="55">
        <v>25</v>
      </c>
      <c r="J1028" s="55">
        <v>10</v>
      </c>
      <c r="K1028" s="54">
        <f t="shared" si="45"/>
        <v>250</v>
      </c>
    </row>
    <row r="1029" spans="1:11" x14ac:dyDescent="0.3">
      <c r="A1029" s="52" t="s">
        <v>398</v>
      </c>
      <c r="B1029" s="52">
        <f t="shared" si="46"/>
        <v>2016</v>
      </c>
      <c r="C1029" s="52" t="s">
        <v>594</v>
      </c>
      <c r="D1029" s="53">
        <v>42548</v>
      </c>
      <c r="E1029" s="52">
        <f t="shared" si="47"/>
        <v>1858</v>
      </c>
      <c r="F1029" s="54" t="s">
        <v>409</v>
      </c>
      <c r="G1029" s="52" t="s">
        <v>396</v>
      </c>
      <c r="H1029" s="54" t="s">
        <v>387</v>
      </c>
      <c r="I1029" s="55">
        <v>200</v>
      </c>
      <c r="J1029" s="55">
        <v>35</v>
      </c>
      <c r="K1029" s="54">
        <f t="shared" si="45"/>
        <v>7000</v>
      </c>
    </row>
    <row r="1030" spans="1:11" x14ac:dyDescent="0.3">
      <c r="A1030" s="52" t="s">
        <v>395</v>
      </c>
      <c r="B1030" s="52">
        <f t="shared" si="46"/>
        <v>2016</v>
      </c>
      <c r="C1030" s="52" t="s">
        <v>594</v>
      </c>
      <c r="D1030" s="53">
        <v>42548</v>
      </c>
      <c r="E1030" s="52">
        <f t="shared" si="47"/>
        <v>1859</v>
      </c>
      <c r="F1030" s="54" t="s">
        <v>468</v>
      </c>
      <c r="G1030" s="52" t="s">
        <v>399</v>
      </c>
      <c r="H1030" s="54" t="s">
        <v>381</v>
      </c>
      <c r="I1030" s="55">
        <v>50</v>
      </c>
      <c r="J1030" s="55">
        <v>120</v>
      </c>
      <c r="K1030" s="54">
        <f t="shared" si="45"/>
        <v>6000</v>
      </c>
    </row>
    <row r="1031" spans="1:11" x14ac:dyDescent="0.3">
      <c r="A1031" s="52" t="s">
        <v>395</v>
      </c>
      <c r="B1031" s="52">
        <f t="shared" si="46"/>
        <v>2016</v>
      </c>
      <c r="C1031" s="52" t="s">
        <v>594</v>
      </c>
      <c r="D1031" s="53">
        <v>42549</v>
      </c>
      <c r="E1031" s="52">
        <f t="shared" si="47"/>
        <v>1860</v>
      </c>
      <c r="F1031" s="54" t="s">
        <v>401</v>
      </c>
      <c r="G1031" s="52" t="s">
        <v>526</v>
      </c>
      <c r="H1031" s="54" t="s">
        <v>385</v>
      </c>
      <c r="I1031" s="55">
        <v>300</v>
      </c>
      <c r="J1031" s="55">
        <v>86</v>
      </c>
      <c r="K1031" s="54">
        <f t="shared" ref="K1031:K1094" si="48">I1031*J1031</f>
        <v>25800</v>
      </c>
    </row>
    <row r="1032" spans="1:11" x14ac:dyDescent="0.3">
      <c r="A1032" s="52" t="s">
        <v>522</v>
      </c>
      <c r="B1032" s="52">
        <f t="shared" ref="B1032:B1095" si="49">YEAR(D1032)</f>
        <v>2016</v>
      </c>
      <c r="C1032" s="52" t="s">
        <v>594</v>
      </c>
      <c r="D1032" s="53">
        <v>42549</v>
      </c>
      <c r="E1032" s="52">
        <f t="shared" ref="E1032:E1095" si="50">E1031+1</f>
        <v>1861</v>
      </c>
      <c r="F1032" s="54" t="s">
        <v>450</v>
      </c>
      <c r="G1032" s="52" t="s">
        <v>525</v>
      </c>
      <c r="H1032" s="54" t="s">
        <v>387</v>
      </c>
      <c r="I1032" s="55">
        <v>1250</v>
      </c>
      <c r="J1032" s="55">
        <v>35</v>
      </c>
      <c r="K1032" s="54">
        <f t="shared" si="48"/>
        <v>43750</v>
      </c>
    </row>
    <row r="1033" spans="1:11" x14ac:dyDescent="0.3">
      <c r="A1033" s="52" t="s">
        <v>395</v>
      </c>
      <c r="B1033" s="52">
        <f t="shared" si="49"/>
        <v>2016</v>
      </c>
      <c r="C1033" s="52" t="s">
        <v>594</v>
      </c>
      <c r="D1033" s="53">
        <v>42550</v>
      </c>
      <c r="E1033" s="52">
        <f t="shared" si="50"/>
        <v>1862</v>
      </c>
      <c r="F1033" s="54" t="s">
        <v>401</v>
      </c>
      <c r="G1033" s="52" t="s">
        <v>526</v>
      </c>
      <c r="H1033" s="54" t="s">
        <v>384</v>
      </c>
      <c r="I1033" s="55">
        <v>10</v>
      </c>
      <c r="J1033" s="55">
        <v>20</v>
      </c>
      <c r="K1033" s="54">
        <f t="shared" si="48"/>
        <v>200</v>
      </c>
    </row>
    <row r="1034" spans="1:11" x14ac:dyDescent="0.3">
      <c r="A1034" s="52" t="s">
        <v>522</v>
      </c>
      <c r="B1034" s="52">
        <f t="shared" si="49"/>
        <v>2016</v>
      </c>
      <c r="C1034" s="52" t="s">
        <v>594</v>
      </c>
      <c r="D1034" s="53">
        <v>42550</v>
      </c>
      <c r="E1034" s="52">
        <f t="shared" si="50"/>
        <v>1863</v>
      </c>
      <c r="F1034" s="54" t="s">
        <v>450</v>
      </c>
      <c r="G1034" s="52" t="s">
        <v>525</v>
      </c>
      <c r="H1034" s="54" t="s">
        <v>385</v>
      </c>
      <c r="I1034" s="55">
        <v>250</v>
      </c>
      <c r="J1034" s="55">
        <v>86</v>
      </c>
      <c r="K1034" s="54">
        <f t="shared" si="48"/>
        <v>21500</v>
      </c>
    </row>
    <row r="1035" spans="1:11" x14ac:dyDescent="0.3">
      <c r="A1035" s="52" t="s">
        <v>405</v>
      </c>
      <c r="B1035" s="52">
        <f t="shared" si="49"/>
        <v>2016</v>
      </c>
      <c r="C1035" s="52" t="s">
        <v>594</v>
      </c>
      <c r="D1035" s="53">
        <v>42551</v>
      </c>
      <c r="E1035" s="52">
        <f t="shared" si="50"/>
        <v>1864</v>
      </c>
      <c r="F1035" s="54" t="s">
        <v>453</v>
      </c>
      <c r="G1035" s="52" t="s">
        <v>403</v>
      </c>
      <c r="H1035" s="54" t="s">
        <v>383</v>
      </c>
      <c r="I1035" s="55">
        <v>250</v>
      </c>
      <c r="J1035" s="55">
        <v>10</v>
      </c>
      <c r="K1035" s="54">
        <f t="shared" si="48"/>
        <v>2500</v>
      </c>
    </row>
    <row r="1036" spans="1:11" x14ac:dyDescent="0.3">
      <c r="A1036" s="52" t="s">
        <v>522</v>
      </c>
      <c r="B1036" s="52">
        <f t="shared" si="49"/>
        <v>2016</v>
      </c>
      <c r="C1036" s="52" t="s">
        <v>594</v>
      </c>
      <c r="D1036" s="53">
        <v>42551</v>
      </c>
      <c r="E1036" s="52">
        <f t="shared" si="50"/>
        <v>1865</v>
      </c>
      <c r="F1036" s="54" t="s">
        <v>450</v>
      </c>
      <c r="G1036" s="52" t="s">
        <v>525</v>
      </c>
      <c r="H1036" s="54" t="s">
        <v>384</v>
      </c>
      <c r="I1036" s="55">
        <v>600</v>
      </c>
      <c r="J1036" s="55">
        <v>20</v>
      </c>
      <c r="K1036" s="54">
        <f t="shared" si="48"/>
        <v>12000</v>
      </c>
    </row>
    <row r="1037" spans="1:11" x14ac:dyDescent="0.3">
      <c r="A1037" s="52" t="s">
        <v>398</v>
      </c>
      <c r="B1037" s="52">
        <f t="shared" si="49"/>
        <v>2016</v>
      </c>
      <c r="C1037" s="52" t="s">
        <v>595</v>
      </c>
      <c r="D1037" s="53">
        <v>42552</v>
      </c>
      <c r="E1037" s="52">
        <f t="shared" si="50"/>
        <v>1866</v>
      </c>
      <c r="F1037" s="54" t="s">
        <v>420</v>
      </c>
      <c r="G1037" s="52" t="s">
        <v>523</v>
      </c>
      <c r="H1037" s="54" t="s">
        <v>387</v>
      </c>
      <c r="I1037" s="55">
        <v>250</v>
      </c>
      <c r="J1037" s="55">
        <v>35</v>
      </c>
      <c r="K1037" s="54">
        <f t="shared" si="48"/>
        <v>8750</v>
      </c>
    </row>
    <row r="1038" spans="1:11" x14ac:dyDescent="0.3">
      <c r="A1038" s="52" t="s">
        <v>398</v>
      </c>
      <c r="B1038" s="52">
        <f t="shared" si="49"/>
        <v>2016</v>
      </c>
      <c r="C1038" s="52" t="s">
        <v>595</v>
      </c>
      <c r="D1038" s="53">
        <v>42552</v>
      </c>
      <c r="E1038" s="52">
        <f t="shared" si="50"/>
        <v>1867</v>
      </c>
      <c r="F1038" s="54" t="s">
        <v>397</v>
      </c>
      <c r="G1038" s="52" t="s">
        <v>396</v>
      </c>
      <c r="H1038" s="54" t="s">
        <v>387</v>
      </c>
      <c r="I1038" s="55">
        <v>200</v>
      </c>
      <c r="J1038" s="55">
        <v>35</v>
      </c>
      <c r="K1038" s="54">
        <f t="shared" si="48"/>
        <v>7000</v>
      </c>
    </row>
    <row r="1039" spans="1:11" x14ac:dyDescent="0.3">
      <c r="A1039" s="52" t="s">
        <v>405</v>
      </c>
      <c r="B1039" s="52">
        <f t="shared" si="49"/>
        <v>2016</v>
      </c>
      <c r="C1039" s="52" t="s">
        <v>595</v>
      </c>
      <c r="D1039" s="53">
        <v>42553</v>
      </c>
      <c r="E1039" s="52">
        <f t="shared" si="50"/>
        <v>1868</v>
      </c>
      <c r="F1039" s="54" t="s">
        <v>437</v>
      </c>
      <c r="G1039" s="52" t="s">
        <v>403</v>
      </c>
      <c r="H1039" s="54" t="s">
        <v>385</v>
      </c>
      <c r="I1039" s="55">
        <v>250</v>
      </c>
      <c r="J1039" s="55">
        <v>86</v>
      </c>
      <c r="K1039" s="54">
        <f t="shared" si="48"/>
        <v>21500</v>
      </c>
    </row>
    <row r="1040" spans="1:11" x14ac:dyDescent="0.3">
      <c r="A1040" s="52" t="s">
        <v>398</v>
      </c>
      <c r="B1040" s="52">
        <f t="shared" si="49"/>
        <v>2016</v>
      </c>
      <c r="C1040" s="52" t="s">
        <v>595</v>
      </c>
      <c r="D1040" s="53">
        <v>42553</v>
      </c>
      <c r="E1040" s="52">
        <f t="shared" si="50"/>
        <v>1869</v>
      </c>
      <c r="F1040" s="54" t="s">
        <v>446</v>
      </c>
      <c r="G1040" s="52" t="s">
        <v>523</v>
      </c>
      <c r="H1040" s="54" t="s">
        <v>385</v>
      </c>
      <c r="I1040" s="55">
        <v>250</v>
      </c>
      <c r="J1040" s="55">
        <v>86</v>
      </c>
      <c r="K1040" s="54">
        <f t="shared" si="48"/>
        <v>21500</v>
      </c>
    </row>
    <row r="1041" spans="1:11" x14ac:dyDescent="0.3">
      <c r="A1041" s="52" t="s">
        <v>405</v>
      </c>
      <c r="B1041" s="52">
        <f t="shared" si="49"/>
        <v>2016</v>
      </c>
      <c r="C1041" s="52" t="s">
        <v>595</v>
      </c>
      <c r="D1041" s="53">
        <v>42554</v>
      </c>
      <c r="E1041" s="52">
        <f t="shared" si="50"/>
        <v>1870</v>
      </c>
      <c r="F1041" s="54" t="s">
        <v>437</v>
      </c>
      <c r="G1041" s="52" t="s">
        <v>403</v>
      </c>
      <c r="H1041" s="54" t="s">
        <v>384</v>
      </c>
      <c r="I1041" s="55">
        <v>250</v>
      </c>
      <c r="J1041" s="55">
        <v>20</v>
      </c>
      <c r="K1041" s="54">
        <f t="shared" si="48"/>
        <v>5000</v>
      </c>
    </row>
    <row r="1042" spans="1:11" x14ac:dyDescent="0.3">
      <c r="A1042" s="52" t="s">
        <v>398</v>
      </c>
      <c r="B1042" s="52">
        <f t="shared" si="49"/>
        <v>2016</v>
      </c>
      <c r="C1042" s="52" t="s">
        <v>595</v>
      </c>
      <c r="D1042" s="53">
        <v>42554</v>
      </c>
      <c r="E1042" s="52">
        <f t="shared" si="50"/>
        <v>1871</v>
      </c>
      <c r="F1042" s="54" t="s">
        <v>446</v>
      </c>
      <c r="G1042" s="52" t="s">
        <v>523</v>
      </c>
      <c r="H1042" s="54" t="s">
        <v>384</v>
      </c>
      <c r="I1042" s="55">
        <v>250</v>
      </c>
      <c r="J1042" s="55">
        <v>20</v>
      </c>
      <c r="K1042" s="54">
        <f t="shared" si="48"/>
        <v>5000</v>
      </c>
    </row>
    <row r="1043" spans="1:11" x14ac:dyDescent="0.3">
      <c r="A1043" s="52" t="s">
        <v>405</v>
      </c>
      <c r="B1043" s="52">
        <f t="shared" si="49"/>
        <v>2016</v>
      </c>
      <c r="C1043" s="52" t="s">
        <v>595</v>
      </c>
      <c r="D1043" s="53">
        <v>42555</v>
      </c>
      <c r="E1043" s="52">
        <f t="shared" si="50"/>
        <v>1872</v>
      </c>
      <c r="F1043" s="54" t="s">
        <v>437</v>
      </c>
      <c r="G1043" s="52" t="s">
        <v>403</v>
      </c>
      <c r="H1043" s="54" t="s">
        <v>387</v>
      </c>
      <c r="I1043" s="55">
        <v>250</v>
      </c>
      <c r="J1043" s="55">
        <v>35</v>
      </c>
      <c r="K1043" s="54">
        <f t="shared" si="48"/>
        <v>8750</v>
      </c>
    </row>
    <row r="1044" spans="1:11" x14ac:dyDescent="0.3">
      <c r="A1044" s="52" t="s">
        <v>398</v>
      </c>
      <c r="B1044" s="52">
        <f t="shared" si="49"/>
        <v>2016</v>
      </c>
      <c r="C1044" s="52" t="s">
        <v>595</v>
      </c>
      <c r="D1044" s="53">
        <v>42555</v>
      </c>
      <c r="E1044" s="52">
        <f t="shared" si="50"/>
        <v>1873</v>
      </c>
      <c r="F1044" s="54" t="s">
        <v>428</v>
      </c>
      <c r="G1044" s="52" t="s">
        <v>396</v>
      </c>
      <c r="H1044" s="54" t="s">
        <v>387</v>
      </c>
      <c r="I1044" s="55">
        <v>400</v>
      </c>
      <c r="J1044" s="55">
        <v>35</v>
      </c>
      <c r="K1044" s="54">
        <f t="shared" si="48"/>
        <v>14000</v>
      </c>
    </row>
    <row r="1045" spans="1:11" x14ac:dyDescent="0.3">
      <c r="A1045" s="52" t="s">
        <v>405</v>
      </c>
      <c r="B1045" s="52">
        <f t="shared" si="49"/>
        <v>2016</v>
      </c>
      <c r="C1045" s="52" t="s">
        <v>595</v>
      </c>
      <c r="D1045" s="53">
        <v>42556</v>
      </c>
      <c r="E1045" s="52">
        <f t="shared" si="50"/>
        <v>1874</v>
      </c>
      <c r="F1045" s="54" t="s">
        <v>437</v>
      </c>
      <c r="G1045" s="52" t="s">
        <v>403</v>
      </c>
      <c r="H1045" s="54" t="s">
        <v>385</v>
      </c>
      <c r="I1045" s="55">
        <v>250</v>
      </c>
      <c r="J1045" s="55">
        <v>86</v>
      </c>
      <c r="K1045" s="54">
        <f t="shared" si="48"/>
        <v>21500</v>
      </c>
    </row>
    <row r="1046" spans="1:11" x14ac:dyDescent="0.3">
      <c r="A1046" s="52" t="s">
        <v>398</v>
      </c>
      <c r="B1046" s="52">
        <f t="shared" si="49"/>
        <v>2016</v>
      </c>
      <c r="C1046" s="52" t="s">
        <v>595</v>
      </c>
      <c r="D1046" s="53">
        <v>42556</v>
      </c>
      <c r="E1046" s="52">
        <f t="shared" si="50"/>
        <v>1875</v>
      </c>
      <c r="F1046" s="54" t="s">
        <v>428</v>
      </c>
      <c r="G1046" s="52" t="s">
        <v>396</v>
      </c>
      <c r="H1046" s="54" t="s">
        <v>385</v>
      </c>
      <c r="I1046" s="55">
        <v>200</v>
      </c>
      <c r="J1046" s="55">
        <v>86</v>
      </c>
      <c r="K1046" s="54">
        <f t="shared" si="48"/>
        <v>17200</v>
      </c>
    </row>
    <row r="1047" spans="1:11" x14ac:dyDescent="0.3">
      <c r="A1047" s="52" t="s">
        <v>405</v>
      </c>
      <c r="B1047" s="52">
        <f t="shared" si="49"/>
        <v>2016</v>
      </c>
      <c r="C1047" s="52" t="s">
        <v>595</v>
      </c>
      <c r="D1047" s="53">
        <v>42557</v>
      </c>
      <c r="E1047" s="52">
        <f t="shared" si="50"/>
        <v>1876</v>
      </c>
      <c r="F1047" s="54" t="s">
        <v>437</v>
      </c>
      <c r="G1047" s="52" t="s">
        <v>403</v>
      </c>
      <c r="H1047" s="54" t="s">
        <v>384</v>
      </c>
      <c r="I1047" s="55">
        <v>250</v>
      </c>
      <c r="J1047" s="55">
        <v>20</v>
      </c>
      <c r="K1047" s="54">
        <f t="shared" si="48"/>
        <v>5000</v>
      </c>
    </row>
    <row r="1048" spans="1:11" x14ac:dyDescent="0.3">
      <c r="A1048" s="52" t="s">
        <v>395</v>
      </c>
      <c r="B1048" s="52">
        <f t="shared" si="49"/>
        <v>2016</v>
      </c>
      <c r="C1048" s="52" t="s">
        <v>595</v>
      </c>
      <c r="D1048" s="53">
        <v>42557</v>
      </c>
      <c r="E1048" s="52">
        <f t="shared" si="50"/>
        <v>1877</v>
      </c>
      <c r="F1048" s="54" t="s">
        <v>425</v>
      </c>
      <c r="G1048" s="52" t="s">
        <v>399</v>
      </c>
      <c r="H1048" s="54" t="s">
        <v>384</v>
      </c>
      <c r="I1048" s="55">
        <v>200</v>
      </c>
      <c r="J1048" s="55">
        <v>20</v>
      </c>
      <c r="K1048" s="54">
        <f t="shared" si="48"/>
        <v>4000</v>
      </c>
    </row>
    <row r="1049" spans="1:11" x14ac:dyDescent="0.3">
      <c r="A1049" s="52" t="s">
        <v>405</v>
      </c>
      <c r="B1049" s="52">
        <f t="shared" si="49"/>
        <v>2016</v>
      </c>
      <c r="C1049" s="52" t="s">
        <v>595</v>
      </c>
      <c r="D1049" s="53">
        <v>42558</v>
      </c>
      <c r="E1049" s="52">
        <f t="shared" si="50"/>
        <v>1878</v>
      </c>
      <c r="F1049" s="54" t="s">
        <v>437</v>
      </c>
      <c r="G1049" s="52" t="s">
        <v>403</v>
      </c>
      <c r="H1049" s="54" t="s">
        <v>387</v>
      </c>
      <c r="I1049" s="55">
        <v>250</v>
      </c>
      <c r="J1049" s="55">
        <v>35</v>
      </c>
      <c r="K1049" s="54">
        <f t="shared" si="48"/>
        <v>8750</v>
      </c>
    </row>
    <row r="1050" spans="1:11" x14ac:dyDescent="0.3">
      <c r="A1050" s="52" t="s">
        <v>395</v>
      </c>
      <c r="B1050" s="52">
        <f t="shared" si="49"/>
        <v>2016</v>
      </c>
      <c r="C1050" s="52" t="s">
        <v>595</v>
      </c>
      <c r="D1050" s="53">
        <v>42558</v>
      </c>
      <c r="E1050" s="52">
        <f t="shared" si="50"/>
        <v>1879</v>
      </c>
      <c r="F1050" s="54" t="s">
        <v>425</v>
      </c>
      <c r="G1050" s="52" t="s">
        <v>399</v>
      </c>
      <c r="H1050" s="54" t="s">
        <v>387</v>
      </c>
      <c r="I1050" s="55">
        <v>100</v>
      </c>
      <c r="J1050" s="55">
        <v>35</v>
      </c>
      <c r="K1050" s="54">
        <f t="shared" si="48"/>
        <v>3500</v>
      </c>
    </row>
    <row r="1051" spans="1:11" x14ac:dyDescent="0.3">
      <c r="A1051" s="52" t="s">
        <v>405</v>
      </c>
      <c r="B1051" s="52">
        <f t="shared" si="49"/>
        <v>2016</v>
      </c>
      <c r="C1051" s="52" t="s">
        <v>595</v>
      </c>
      <c r="D1051" s="53">
        <v>42559</v>
      </c>
      <c r="E1051" s="52">
        <f t="shared" si="50"/>
        <v>1880</v>
      </c>
      <c r="F1051" s="54" t="s">
        <v>437</v>
      </c>
      <c r="G1051" s="52" t="s">
        <v>403</v>
      </c>
      <c r="H1051" s="54" t="s">
        <v>385</v>
      </c>
      <c r="I1051" s="55">
        <v>250</v>
      </c>
      <c r="J1051" s="55">
        <v>86</v>
      </c>
      <c r="K1051" s="54">
        <f t="shared" si="48"/>
        <v>21500</v>
      </c>
    </row>
    <row r="1052" spans="1:11" x14ac:dyDescent="0.3">
      <c r="A1052" s="52" t="s">
        <v>405</v>
      </c>
      <c r="B1052" s="52">
        <f t="shared" si="49"/>
        <v>2016</v>
      </c>
      <c r="C1052" s="52" t="s">
        <v>595</v>
      </c>
      <c r="D1052" s="53">
        <v>42559</v>
      </c>
      <c r="E1052" s="52">
        <f t="shared" si="50"/>
        <v>1881</v>
      </c>
      <c r="F1052" s="54" t="s">
        <v>431</v>
      </c>
      <c r="G1052" s="52" t="s">
        <v>524</v>
      </c>
      <c r="H1052" s="54" t="s">
        <v>385</v>
      </c>
      <c r="I1052" s="55">
        <v>1000</v>
      </c>
      <c r="J1052" s="55">
        <v>86</v>
      </c>
      <c r="K1052" s="54">
        <f t="shared" si="48"/>
        <v>86000</v>
      </c>
    </row>
    <row r="1053" spans="1:11" x14ac:dyDescent="0.3">
      <c r="A1053" s="52" t="s">
        <v>405</v>
      </c>
      <c r="B1053" s="52">
        <f t="shared" si="49"/>
        <v>2016</v>
      </c>
      <c r="C1053" s="52" t="s">
        <v>595</v>
      </c>
      <c r="D1053" s="53">
        <v>42560</v>
      </c>
      <c r="E1053" s="52">
        <f t="shared" si="50"/>
        <v>1882</v>
      </c>
      <c r="F1053" s="54" t="s">
        <v>437</v>
      </c>
      <c r="G1053" s="52" t="s">
        <v>403</v>
      </c>
      <c r="H1053" s="54" t="s">
        <v>384</v>
      </c>
      <c r="I1053" s="55">
        <v>250</v>
      </c>
      <c r="J1053" s="55">
        <v>20</v>
      </c>
      <c r="K1053" s="54">
        <f t="shared" si="48"/>
        <v>5000</v>
      </c>
    </row>
    <row r="1054" spans="1:11" x14ac:dyDescent="0.3">
      <c r="A1054" s="52" t="s">
        <v>405</v>
      </c>
      <c r="B1054" s="52">
        <f t="shared" si="49"/>
        <v>2016</v>
      </c>
      <c r="C1054" s="52" t="s">
        <v>595</v>
      </c>
      <c r="D1054" s="53">
        <v>42560</v>
      </c>
      <c r="E1054" s="52">
        <f t="shared" si="50"/>
        <v>1883</v>
      </c>
      <c r="F1054" s="54" t="s">
        <v>431</v>
      </c>
      <c r="G1054" s="52" t="s">
        <v>524</v>
      </c>
      <c r="H1054" s="54" t="s">
        <v>384</v>
      </c>
      <c r="I1054" s="55">
        <v>500</v>
      </c>
      <c r="J1054" s="55">
        <v>20</v>
      </c>
      <c r="K1054" s="54">
        <f t="shared" si="48"/>
        <v>10000</v>
      </c>
    </row>
    <row r="1055" spans="1:11" x14ac:dyDescent="0.3">
      <c r="A1055" s="52" t="s">
        <v>395</v>
      </c>
      <c r="B1055" s="52">
        <f t="shared" si="49"/>
        <v>2016</v>
      </c>
      <c r="C1055" s="52" t="s">
        <v>595</v>
      </c>
      <c r="D1055" s="53">
        <v>42561</v>
      </c>
      <c r="E1055" s="52">
        <f t="shared" si="50"/>
        <v>1884</v>
      </c>
      <c r="F1055" s="54" t="s">
        <v>401</v>
      </c>
      <c r="G1055" s="52" t="s">
        <v>526</v>
      </c>
      <c r="H1055" s="54" t="s">
        <v>383</v>
      </c>
      <c r="I1055" s="55">
        <v>1000</v>
      </c>
      <c r="J1055" s="55">
        <v>10</v>
      </c>
      <c r="K1055" s="54">
        <f t="shared" si="48"/>
        <v>10000</v>
      </c>
    </row>
    <row r="1056" spans="1:11" x14ac:dyDescent="0.3">
      <c r="A1056" s="52" t="s">
        <v>405</v>
      </c>
      <c r="B1056" s="52">
        <f t="shared" si="49"/>
        <v>2016</v>
      </c>
      <c r="C1056" s="52" t="s">
        <v>595</v>
      </c>
      <c r="D1056" s="53">
        <v>42561</v>
      </c>
      <c r="E1056" s="52">
        <f t="shared" si="50"/>
        <v>1885</v>
      </c>
      <c r="F1056" s="54" t="s">
        <v>431</v>
      </c>
      <c r="G1056" s="52" t="s">
        <v>524</v>
      </c>
      <c r="H1056" s="54" t="s">
        <v>383</v>
      </c>
      <c r="I1056" s="55">
        <v>200</v>
      </c>
      <c r="J1056" s="55">
        <v>10</v>
      </c>
      <c r="K1056" s="54">
        <f t="shared" si="48"/>
        <v>2000</v>
      </c>
    </row>
    <row r="1057" spans="1:11" x14ac:dyDescent="0.3">
      <c r="A1057" s="52" t="s">
        <v>405</v>
      </c>
      <c r="B1057" s="52">
        <f t="shared" si="49"/>
        <v>2016</v>
      </c>
      <c r="C1057" s="52" t="s">
        <v>595</v>
      </c>
      <c r="D1057" s="53">
        <v>42562</v>
      </c>
      <c r="E1057" s="52">
        <f t="shared" si="50"/>
        <v>1886</v>
      </c>
      <c r="F1057" s="54" t="s">
        <v>443</v>
      </c>
      <c r="G1057" s="52" t="s">
        <v>403</v>
      </c>
      <c r="H1057" s="54" t="s">
        <v>381</v>
      </c>
      <c r="I1057" s="55">
        <v>1000</v>
      </c>
      <c r="J1057" s="55">
        <v>120</v>
      </c>
      <c r="K1057" s="54">
        <f t="shared" si="48"/>
        <v>120000</v>
      </c>
    </row>
    <row r="1058" spans="1:11" x14ac:dyDescent="0.3">
      <c r="A1058" s="52" t="s">
        <v>405</v>
      </c>
      <c r="B1058" s="52">
        <f t="shared" si="49"/>
        <v>2016</v>
      </c>
      <c r="C1058" s="52" t="s">
        <v>595</v>
      </c>
      <c r="D1058" s="53">
        <v>42562</v>
      </c>
      <c r="E1058" s="52">
        <f t="shared" si="50"/>
        <v>1887</v>
      </c>
      <c r="F1058" s="54" t="s">
        <v>431</v>
      </c>
      <c r="G1058" s="52" t="s">
        <v>524</v>
      </c>
      <c r="H1058" s="54" t="s">
        <v>381</v>
      </c>
      <c r="I1058" s="55">
        <v>250</v>
      </c>
      <c r="J1058" s="55">
        <v>120</v>
      </c>
      <c r="K1058" s="54">
        <f t="shared" si="48"/>
        <v>30000</v>
      </c>
    </row>
    <row r="1059" spans="1:11" x14ac:dyDescent="0.3">
      <c r="A1059" s="52" t="s">
        <v>398</v>
      </c>
      <c r="B1059" s="52">
        <f t="shared" si="49"/>
        <v>2016</v>
      </c>
      <c r="C1059" s="52" t="s">
        <v>595</v>
      </c>
      <c r="D1059" s="53">
        <v>42563</v>
      </c>
      <c r="E1059" s="52">
        <f t="shared" si="50"/>
        <v>1888</v>
      </c>
      <c r="F1059" s="54" t="s">
        <v>412</v>
      </c>
      <c r="G1059" s="52" t="s">
        <v>523</v>
      </c>
      <c r="H1059" s="54" t="s">
        <v>387</v>
      </c>
      <c r="I1059" s="55">
        <v>450</v>
      </c>
      <c r="J1059" s="55">
        <v>35</v>
      </c>
      <c r="K1059" s="54">
        <f t="shared" si="48"/>
        <v>15750</v>
      </c>
    </row>
    <row r="1060" spans="1:11" x14ac:dyDescent="0.3">
      <c r="A1060" s="52" t="s">
        <v>405</v>
      </c>
      <c r="B1060" s="52">
        <f t="shared" si="49"/>
        <v>2016</v>
      </c>
      <c r="C1060" s="52" t="s">
        <v>595</v>
      </c>
      <c r="D1060" s="53">
        <v>42563</v>
      </c>
      <c r="E1060" s="52">
        <f t="shared" si="50"/>
        <v>1889</v>
      </c>
      <c r="F1060" s="54" t="s">
        <v>467</v>
      </c>
      <c r="G1060" s="52" t="s">
        <v>403</v>
      </c>
      <c r="H1060" s="54" t="s">
        <v>387</v>
      </c>
      <c r="I1060" s="55">
        <v>200</v>
      </c>
      <c r="J1060" s="55">
        <v>35</v>
      </c>
      <c r="K1060" s="54">
        <f t="shared" si="48"/>
        <v>7000</v>
      </c>
    </row>
    <row r="1061" spans="1:11" x14ac:dyDescent="0.3">
      <c r="A1061" s="52" t="s">
        <v>395</v>
      </c>
      <c r="B1061" s="52">
        <f t="shared" si="49"/>
        <v>2016</v>
      </c>
      <c r="C1061" s="52" t="s">
        <v>595</v>
      </c>
      <c r="D1061" s="53">
        <v>42564</v>
      </c>
      <c r="E1061" s="52">
        <f t="shared" si="50"/>
        <v>1890</v>
      </c>
      <c r="F1061" s="54" t="s">
        <v>425</v>
      </c>
      <c r="G1061" s="52" t="s">
        <v>399</v>
      </c>
      <c r="H1061" s="54" t="s">
        <v>385</v>
      </c>
      <c r="I1061" s="55">
        <v>200</v>
      </c>
      <c r="J1061" s="55">
        <v>86</v>
      </c>
      <c r="K1061" s="54">
        <f t="shared" si="48"/>
        <v>17200</v>
      </c>
    </row>
    <row r="1062" spans="1:11" x14ac:dyDescent="0.3">
      <c r="A1062" s="52" t="s">
        <v>398</v>
      </c>
      <c r="B1062" s="52">
        <f t="shared" si="49"/>
        <v>2016</v>
      </c>
      <c r="C1062" s="52" t="s">
        <v>595</v>
      </c>
      <c r="D1062" s="53">
        <v>42564</v>
      </c>
      <c r="E1062" s="52">
        <f t="shared" si="50"/>
        <v>1891</v>
      </c>
      <c r="F1062" s="54" t="s">
        <v>397</v>
      </c>
      <c r="G1062" s="52" t="s">
        <v>396</v>
      </c>
      <c r="H1062" s="54" t="s">
        <v>385</v>
      </c>
      <c r="I1062" s="55">
        <v>400</v>
      </c>
      <c r="J1062" s="55">
        <v>86</v>
      </c>
      <c r="K1062" s="54">
        <f t="shared" si="48"/>
        <v>34400</v>
      </c>
    </row>
    <row r="1063" spans="1:11" x14ac:dyDescent="0.3">
      <c r="A1063" s="52" t="s">
        <v>395</v>
      </c>
      <c r="B1063" s="52">
        <f t="shared" si="49"/>
        <v>2016</v>
      </c>
      <c r="C1063" s="52" t="s">
        <v>595</v>
      </c>
      <c r="D1063" s="53">
        <v>42565</v>
      </c>
      <c r="E1063" s="52">
        <f t="shared" si="50"/>
        <v>1892</v>
      </c>
      <c r="F1063" s="54" t="s">
        <v>425</v>
      </c>
      <c r="G1063" s="52" t="s">
        <v>399</v>
      </c>
      <c r="H1063" s="54" t="s">
        <v>384</v>
      </c>
      <c r="I1063" s="55">
        <v>300</v>
      </c>
      <c r="J1063" s="55">
        <v>20</v>
      </c>
      <c r="K1063" s="54">
        <f t="shared" si="48"/>
        <v>6000</v>
      </c>
    </row>
    <row r="1064" spans="1:11" x14ac:dyDescent="0.3">
      <c r="A1064" s="52" t="s">
        <v>405</v>
      </c>
      <c r="B1064" s="52">
        <f t="shared" si="49"/>
        <v>2016</v>
      </c>
      <c r="C1064" s="52" t="s">
        <v>595</v>
      </c>
      <c r="D1064" s="53">
        <v>42565</v>
      </c>
      <c r="E1064" s="52">
        <f t="shared" si="50"/>
        <v>1893</v>
      </c>
      <c r="F1064" s="54" t="s">
        <v>430</v>
      </c>
      <c r="G1064" s="52" t="s">
        <v>403</v>
      </c>
      <c r="H1064" s="54" t="s">
        <v>384</v>
      </c>
      <c r="I1064" s="55">
        <v>50</v>
      </c>
      <c r="J1064" s="55">
        <v>20</v>
      </c>
      <c r="K1064" s="54">
        <f t="shared" si="48"/>
        <v>1000</v>
      </c>
    </row>
    <row r="1065" spans="1:11" x14ac:dyDescent="0.3">
      <c r="A1065" s="52" t="s">
        <v>395</v>
      </c>
      <c r="B1065" s="52">
        <f t="shared" si="49"/>
        <v>2016</v>
      </c>
      <c r="C1065" s="52" t="s">
        <v>595</v>
      </c>
      <c r="D1065" s="53">
        <v>42566</v>
      </c>
      <c r="E1065" s="52">
        <f t="shared" si="50"/>
        <v>1894</v>
      </c>
      <c r="F1065" s="54" t="s">
        <v>433</v>
      </c>
      <c r="G1065" s="52" t="s">
        <v>528</v>
      </c>
      <c r="H1065" s="54" t="s">
        <v>383</v>
      </c>
      <c r="I1065" s="55">
        <v>500</v>
      </c>
      <c r="J1065" s="55">
        <v>10</v>
      </c>
      <c r="K1065" s="54">
        <f t="shared" si="48"/>
        <v>5000</v>
      </c>
    </row>
    <row r="1066" spans="1:11" x14ac:dyDescent="0.3">
      <c r="A1066" s="52" t="s">
        <v>405</v>
      </c>
      <c r="B1066" s="52">
        <f t="shared" si="49"/>
        <v>2016</v>
      </c>
      <c r="C1066" s="52" t="s">
        <v>595</v>
      </c>
      <c r="D1066" s="53">
        <v>42566</v>
      </c>
      <c r="E1066" s="52">
        <f t="shared" si="50"/>
        <v>1895</v>
      </c>
      <c r="F1066" s="54" t="s">
        <v>453</v>
      </c>
      <c r="G1066" s="52" t="s">
        <v>403</v>
      </c>
      <c r="H1066" s="54" t="s">
        <v>383</v>
      </c>
      <c r="I1066" s="55">
        <v>100</v>
      </c>
      <c r="J1066" s="55">
        <v>10</v>
      </c>
      <c r="K1066" s="54">
        <f t="shared" si="48"/>
        <v>1000</v>
      </c>
    </row>
    <row r="1067" spans="1:11" x14ac:dyDescent="0.3">
      <c r="A1067" s="52" t="s">
        <v>395</v>
      </c>
      <c r="B1067" s="52">
        <f t="shared" si="49"/>
        <v>2016</v>
      </c>
      <c r="C1067" s="52" t="s">
        <v>595</v>
      </c>
      <c r="D1067" s="53">
        <v>42567</v>
      </c>
      <c r="E1067" s="52">
        <f t="shared" si="50"/>
        <v>1896</v>
      </c>
      <c r="F1067" s="54" t="s">
        <v>433</v>
      </c>
      <c r="G1067" s="52" t="s">
        <v>528</v>
      </c>
      <c r="H1067" s="54" t="s">
        <v>381</v>
      </c>
      <c r="I1067" s="55">
        <v>200</v>
      </c>
      <c r="J1067" s="55">
        <v>120</v>
      </c>
      <c r="K1067" s="54">
        <f t="shared" si="48"/>
        <v>24000</v>
      </c>
    </row>
    <row r="1068" spans="1:11" x14ac:dyDescent="0.3">
      <c r="A1068" s="52" t="s">
        <v>395</v>
      </c>
      <c r="B1068" s="52">
        <f t="shared" si="49"/>
        <v>2016</v>
      </c>
      <c r="C1068" s="52" t="s">
        <v>595</v>
      </c>
      <c r="D1068" s="53">
        <v>42567</v>
      </c>
      <c r="E1068" s="52">
        <f t="shared" si="50"/>
        <v>1897</v>
      </c>
      <c r="F1068" s="54" t="s">
        <v>432</v>
      </c>
      <c r="G1068" s="52" t="s">
        <v>529</v>
      </c>
      <c r="H1068" s="54" t="s">
        <v>381</v>
      </c>
      <c r="I1068" s="55">
        <v>200</v>
      </c>
      <c r="J1068" s="55">
        <v>120</v>
      </c>
      <c r="K1068" s="54">
        <f t="shared" si="48"/>
        <v>24000</v>
      </c>
    </row>
    <row r="1069" spans="1:11" x14ac:dyDescent="0.3">
      <c r="A1069" s="52" t="s">
        <v>395</v>
      </c>
      <c r="B1069" s="52">
        <f t="shared" si="49"/>
        <v>2016</v>
      </c>
      <c r="C1069" s="52" t="s">
        <v>595</v>
      </c>
      <c r="D1069" s="53">
        <v>42568</v>
      </c>
      <c r="E1069" s="52">
        <f t="shared" si="50"/>
        <v>1898</v>
      </c>
      <c r="F1069" s="54" t="s">
        <v>433</v>
      </c>
      <c r="G1069" s="52" t="s">
        <v>528</v>
      </c>
      <c r="H1069" s="54" t="s">
        <v>387</v>
      </c>
      <c r="I1069" s="55">
        <v>50</v>
      </c>
      <c r="J1069" s="55">
        <v>35</v>
      </c>
      <c r="K1069" s="54">
        <f t="shared" si="48"/>
        <v>1750</v>
      </c>
    </row>
    <row r="1070" spans="1:11" x14ac:dyDescent="0.3">
      <c r="A1070" s="52" t="s">
        <v>395</v>
      </c>
      <c r="B1070" s="52">
        <f t="shared" si="49"/>
        <v>2016</v>
      </c>
      <c r="C1070" s="52" t="s">
        <v>595</v>
      </c>
      <c r="D1070" s="53">
        <v>42568</v>
      </c>
      <c r="E1070" s="52">
        <f t="shared" si="50"/>
        <v>1899</v>
      </c>
      <c r="F1070" s="54" t="s">
        <v>433</v>
      </c>
      <c r="G1070" s="52" t="s">
        <v>528</v>
      </c>
      <c r="H1070" s="54" t="s">
        <v>387</v>
      </c>
      <c r="I1070" s="55">
        <v>5</v>
      </c>
      <c r="J1070" s="55">
        <v>35</v>
      </c>
      <c r="K1070" s="54">
        <f t="shared" si="48"/>
        <v>175</v>
      </c>
    </row>
    <row r="1071" spans="1:11" x14ac:dyDescent="0.3">
      <c r="A1071" s="52" t="s">
        <v>395</v>
      </c>
      <c r="B1071" s="52">
        <f t="shared" si="49"/>
        <v>2016</v>
      </c>
      <c r="C1071" s="52" t="s">
        <v>595</v>
      </c>
      <c r="D1071" s="53">
        <v>42569</v>
      </c>
      <c r="E1071" s="52">
        <f t="shared" si="50"/>
        <v>1900</v>
      </c>
      <c r="F1071" s="54" t="s">
        <v>433</v>
      </c>
      <c r="G1071" s="52" t="s">
        <v>528</v>
      </c>
      <c r="H1071" s="54" t="s">
        <v>385</v>
      </c>
      <c r="I1071" s="55">
        <v>50</v>
      </c>
      <c r="J1071" s="55">
        <v>86</v>
      </c>
      <c r="K1071" s="54">
        <f t="shared" si="48"/>
        <v>4300</v>
      </c>
    </row>
    <row r="1072" spans="1:11" x14ac:dyDescent="0.3">
      <c r="A1072" s="52" t="s">
        <v>398</v>
      </c>
      <c r="B1072" s="52">
        <f t="shared" si="49"/>
        <v>2016</v>
      </c>
      <c r="C1072" s="52" t="s">
        <v>595</v>
      </c>
      <c r="D1072" s="53">
        <v>42569</v>
      </c>
      <c r="E1072" s="52">
        <f t="shared" si="50"/>
        <v>1901</v>
      </c>
      <c r="F1072" s="54" t="s">
        <v>397</v>
      </c>
      <c r="G1072" s="52" t="s">
        <v>396</v>
      </c>
      <c r="H1072" s="54" t="s">
        <v>385</v>
      </c>
      <c r="I1072" s="55">
        <v>5</v>
      </c>
      <c r="J1072" s="55">
        <v>86</v>
      </c>
      <c r="K1072" s="54">
        <f t="shared" si="48"/>
        <v>430</v>
      </c>
    </row>
    <row r="1073" spans="1:11" x14ac:dyDescent="0.3">
      <c r="A1073" s="52" t="s">
        <v>395</v>
      </c>
      <c r="B1073" s="52">
        <f t="shared" si="49"/>
        <v>2016</v>
      </c>
      <c r="C1073" s="52" t="s">
        <v>595</v>
      </c>
      <c r="D1073" s="53">
        <v>42570</v>
      </c>
      <c r="E1073" s="52">
        <f t="shared" si="50"/>
        <v>1902</v>
      </c>
      <c r="F1073" s="54" t="s">
        <v>433</v>
      </c>
      <c r="G1073" s="52" t="s">
        <v>528</v>
      </c>
      <c r="H1073" s="54" t="s">
        <v>384</v>
      </c>
      <c r="I1073" s="55">
        <v>100</v>
      </c>
      <c r="J1073" s="55">
        <v>20</v>
      </c>
      <c r="K1073" s="54">
        <f t="shared" si="48"/>
        <v>2000</v>
      </c>
    </row>
    <row r="1074" spans="1:11" x14ac:dyDescent="0.3">
      <c r="A1074" s="52" t="s">
        <v>398</v>
      </c>
      <c r="B1074" s="52">
        <f t="shared" si="49"/>
        <v>2016</v>
      </c>
      <c r="C1074" s="52" t="s">
        <v>595</v>
      </c>
      <c r="D1074" s="53">
        <v>42570</v>
      </c>
      <c r="E1074" s="52">
        <f t="shared" si="50"/>
        <v>1903</v>
      </c>
      <c r="F1074" s="54" t="s">
        <v>397</v>
      </c>
      <c r="G1074" s="52" t="s">
        <v>396</v>
      </c>
      <c r="H1074" s="54" t="s">
        <v>387</v>
      </c>
      <c r="I1074" s="55">
        <v>2</v>
      </c>
      <c r="J1074" s="55">
        <v>35</v>
      </c>
      <c r="K1074" s="54">
        <f t="shared" si="48"/>
        <v>70</v>
      </c>
    </row>
    <row r="1075" spans="1:11" x14ac:dyDescent="0.3">
      <c r="A1075" s="52" t="s">
        <v>398</v>
      </c>
      <c r="B1075" s="52">
        <f t="shared" si="49"/>
        <v>2016</v>
      </c>
      <c r="C1075" s="52" t="s">
        <v>595</v>
      </c>
      <c r="D1075" s="53">
        <v>42571</v>
      </c>
      <c r="E1075" s="52">
        <f t="shared" si="50"/>
        <v>1904</v>
      </c>
      <c r="F1075" s="54" t="s">
        <v>449</v>
      </c>
      <c r="G1075" s="52" t="s">
        <v>396</v>
      </c>
      <c r="H1075" s="54" t="s">
        <v>383</v>
      </c>
      <c r="I1075" s="55">
        <v>100</v>
      </c>
      <c r="J1075" s="55">
        <v>10</v>
      </c>
      <c r="K1075" s="54">
        <f t="shared" si="48"/>
        <v>1000</v>
      </c>
    </row>
    <row r="1076" spans="1:11" x14ac:dyDescent="0.3">
      <c r="A1076" s="52" t="s">
        <v>398</v>
      </c>
      <c r="B1076" s="52">
        <f t="shared" si="49"/>
        <v>2016</v>
      </c>
      <c r="C1076" s="52" t="s">
        <v>595</v>
      </c>
      <c r="D1076" s="53">
        <v>42571</v>
      </c>
      <c r="E1076" s="52">
        <f t="shared" si="50"/>
        <v>1905</v>
      </c>
      <c r="F1076" s="54" t="s">
        <v>397</v>
      </c>
      <c r="G1076" s="52" t="s">
        <v>396</v>
      </c>
      <c r="H1076" s="54" t="s">
        <v>385</v>
      </c>
      <c r="I1076" s="55">
        <v>4</v>
      </c>
      <c r="J1076" s="55">
        <v>86</v>
      </c>
      <c r="K1076" s="54">
        <f t="shared" si="48"/>
        <v>344</v>
      </c>
    </row>
    <row r="1077" spans="1:11" x14ac:dyDescent="0.3">
      <c r="A1077" s="52" t="s">
        <v>398</v>
      </c>
      <c r="B1077" s="52">
        <f t="shared" si="49"/>
        <v>2016</v>
      </c>
      <c r="C1077" s="52" t="s">
        <v>595</v>
      </c>
      <c r="D1077" s="53">
        <v>42572</v>
      </c>
      <c r="E1077" s="52">
        <f t="shared" si="50"/>
        <v>1906</v>
      </c>
      <c r="F1077" s="54" t="s">
        <v>449</v>
      </c>
      <c r="G1077" s="52" t="s">
        <v>396</v>
      </c>
      <c r="H1077" s="54" t="s">
        <v>381</v>
      </c>
      <c r="I1077" s="55">
        <v>200</v>
      </c>
      <c r="J1077" s="55">
        <v>120</v>
      </c>
      <c r="K1077" s="54">
        <f t="shared" si="48"/>
        <v>24000</v>
      </c>
    </row>
    <row r="1078" spans="1:11" x14ac:dyDescent="0.3">
      <c r="A1078" s="52" t="s">
        <v>398</v>
      </c>
      <c r="B1078" s="52">
        <f t="shared" si="49"/>
        <v>2016</v>
      </c>
      <c r="C1078" s="52" t="s">
        <v>595</v>
      </c>
      <c r="D1078" s="53">
        <v>42572</v>
      </c>
      <c r="E1078" s="52">
        <f t="shared" si="50"/>
        <v>1907</v>
      </c>
      <c r="F1078" s="54" t="s">
        <v>397</v>
      </c>
      <c r="G1078" s="52" t="s">
        <v>396</v>
      </c>
      <c r="H1078" s="54" t="s">
        <v>384</v>
      </c>
      <c r="I1078" s="55">
        <v>2</v>
      </c>
      <c r="J1078" s="55">
        <v>20</v>
      </c>
      <c r="K1078" s="54">
        <f t="shared" si="48"/>
        <v>40</v>
      </c>
    </row>
    <row r="1079" spans="1:11" x14ac:dyDescent="0.3">
      <c r="A1079" s="52" t="s">
        <v>395</v>
      </c>
      <c r="B1079" s="52">
        <f t="shared" si="49"/>
        <v>2016</v>
      </c>
      <c r="C1079" s="52" t="s">
        <v>595</v>
      </c>
      <c r="D1079" s="53">
        <v>42573</v>
      </c>
      <c r="E1079" s="52">
        <f t="shared" si="50"/>
        <v>1908</v>
      </c>
      <c r="F1079" s="54" t="s">
        <v>451</v>
      </c>
      <c r="G1079" s="52" t="s">
        <v>399</v>
      </c>
      <c r="H1079" s="54" t="s">
        <v>383</v>
      </c>
      <c r="I1079" s="55">
        <v>500</v>
      </c>
      <c r="J1079" s="55">
        <v>10</v>
      </c>
      <c r="K1079" s="54">
        <f t="shared" si="48"/>
        <v>5000</v>
      </c>
    </row>
    <row r="1080" spans="1:11" x14ac:dyDescent="0.3">
      <c r="A1080" s="52" t="s">
        <v>398</v>
      </c>
      <c r="B1080" s="52">
        <f t="shared" si="49"/>
        <v>2016</v>
      </c>
      <c r="C1080" s="52" t="s">
        <v>595</v>
      </c>
      <c r="D1080" s="53">
        <v>42573</v>
      </c>
      <c r="E1080" s="52">
        <f t="shared" si="50"/>
        <v>1909</v>
      </c>
      <c r="F1080" s="54" t="s">
        <v>397</v>
      </c>
      <c r="G1080" s="52" t="s">
        <v>396</v>
      </c>
      <c r="H1080" s="54" t="s">
        <v>387</v>
      </c>
      <c r="I1080" s="55">
        <v>3</v>
      </c>
      <c r="J1080" s="55">
        <v>35</v>
      </c>
      <c r="K1080" s="54">
        <f t="shared" si="48"/>
        <v>105</v>
      </c>
    </row>
    <row r="1081" spans="1:11" x14ac:dyDescent="0.3">
      <c r="A1081" s="52" t="s">
        <v>395</v>
      </c>
      <c r="B1081" s="52">
        <f t="shared" si="49"/>
        <v>2016</v>
      </c>
      <c r="C1081" s="52" t="s">
        <v>595</v>
      </c>
      <c r="D1081" s="53">
        <v>42574</v>
      </c>
      <c r="E1081" s="52">
        <f t="shared" si="50"/>
        <v>1910</v>
      </c>
      <c r="F1081" s="54" t="s">
        <v>400</v>
      </c>
      <c r="G1081" s="52" t="s">
        <v>399</v>
      </c>
      <c r="H1081" s="54" t="s">
        <v>381</v>
      </c>
      <c r="I1081" s="55">
        <v>400</v>
      </c>
      <c r="J1081" s="55">
        <v>120</v>
      </c>
      <c r="K1081" s="54">
        <f t="shared" si="48"/>
        <v>48000</v>
      </c>
    </row>
    <row r="1082" spans="1:11" x14ac:dyDescent="0.3">
      <c r="A1082" s="52" t="s">
        <v>398</v>
      </c>
      <c r="B1082" s="52">
        <f t="shared" si="49"/>
        <v>2016</v>
      </c>
      <c r="C1082" s="52" t="s">
        <v>595</v>
      </c>
      <c r="D1082" s="53">
        <v>42574</v>
      </c>
      <c r="E1082" s="52">
        <f t="shared" si="50"/>
        <v>1911</v>
      </c>
      <c r="F1082" s="54" t="s">
        <v>397</v>
      </c>
      <c r="G1082" s="52" t="s">
        <v>396</v>
      </c>
      <c r="H1082" s="54" t="s">
        <v>385</v>
      </c>
      <c r="I1082" s="55">
        <v>5</v>
      </c>
      <c r="J1082" s="55">
        <v>86</v>
      </c>
      <c r="K1082" s="54">
        <f t="shared" si="48"/>
        <v>430</v>
      </c>
    </row>
    <row r="1083" spans="1:11" x14ac:dyDescent="0.3">
      <c r="A1083" s="52" t="s">
        <v>395</v>
      </c>
      <c r="B1083" s="52">
        <f t="shared" si="49"/>
        <v>2016</v>
      </c>
      <c r="C1083" s="52" t="s">
        <v>595</v>
      </c>
      <c r="D1083" s="53">
        <v>42575</v>
      </c>
      <c r="E1083" s="52">
        <f t="shared" si="50"/>
        <v>1912</v>
      </c>
      <c r="F1083" s="54" t="s">
        <v>400</v>
      </c>
      <c r="G1083" s="52" t="s">
        <v>399</v>
      </c>
      <c r="H1083" s="54" t="s">
        <v>387</v>
      </c>
      <c r="I1083" s="55">
        <v>750</v>
      </c>
      <c r="J1083" s="55">
        <v>35</v>
      </c>
      <c r="K1083" s="54">
        <f t="shared" si="48"/>
        <v>26250</v>
      </c>
    </row>
    <row r="1084" spans="1:11" x14ac:dyDescent="0.3">
      <c r="A1084" s="52" t="s">
        <v>398</v>
      </c>
      <c r="B1084" s="52">
        <f t="shared" si="49"/>
        <v>2016</v>
      </c>
      <c r="C1084" s="52" t="s">
        <v>595</v>
      </c>
      <c r="D1084" s="53">
        <v>42575</v>
      </c>
      <c r="E1084" s="52">
        <f t="shared" si="50"/>
        <v>1913</v>
      </c>
      <c r="F1084" s="54" t="s">
        <v>397</v>
      </c>
      <c r="G1084" s="52" t="s">
        <v>396</v>
      </c>
      <c r="H1084" s="54" t="s">
        <v>384</v>
      </c>
      <c r="I1084" s="55">
        <v>4</v>
      </c>
      <c r="J1084" s="55">
        <v>20</v>
      </c>
      <c r="K1084" s="54">
        <f t="shared" si="48"/>
        <v>80</v>
      </c>
    </row>
    <row r="1085" spans="1:11" x14ac:dyDescent="0.3">
      <c r="A1085" s="52" t="s">
        <v>395</v>
      </c>
      <c r="B1085" s="52">
        <f t="shared" si="49"/>
        <v>2016</v>
      </c>
      <c r="C1085" s="52" t="s">
        <v>595</v>
      </c>
      <c r="D1085" s="53">
        <v>42576</v>
      </c>
      <c r="E1085" s="52">
        <f t="shared" si="50"/>
        <v>1914</v>
      </c>
      <c r="F1085" s="54" t="s">
        <v>400</v>
      </c>
      <c r="G1085" s="52" t="s">
        <v>399</v>
      </c>
      <c r="H1085" s="54" t="s">
        <v>385</v>
      </c>
      <c r="I1085" s="55">
        <v>1125</v>
      </c>
      <c r="J1085" s="55">
        <v>86</v>
      </c>
      <c r="K1085" s="54">
        <f t="shared" si="48"/>
        <v>96750</v>
      </c>
    </row>
    <row r="1086" spans="1:11" x14ac:dyDescent="0.3">
      <c r="A1086" s="52" t="s">
        <v>398</v>
      </c>
      <c r="B1086" s="52">
        <f t="shared" si="49"/>
        <v>2016</v>
      </c>
      <c r="C1086" s="52" t="s">
        <v>595</v>
      </c>
      <c r="D1086" s="53">
        <v>42576</v>
      </c>
      <c r="E1086" s="52">
        <f t="shared" si="50"/>
        <v>1915</v>
      </c>
      <c r="F1086" s="54" t="s">
        <v>397</v>
      </c>
      <c r="G1086" s="52" t="s">
        <v>396</v>
      </c>
      <c r="H1086" s="54" t="s">
        <v>387</v>
      </c>
      <c r="I1086" s="55">
        <v>3</v>
      </c>
      <c r="J1086" s="55">
        <v>35</v>
      </c>
      <c r="K1086" s="54">
        <f t="shared" si="48"/>
        <v>105</v>
      </c>
    </row>
    <row r="1087" spans="1:11" x14ac:dyDescent="0.3">
      <c r="A1087" s="52" t="s">
        <v>395</v>
      </c>
      <c r="B1087" s="52">
        <f t="shared" si="49"/>
        <v>2016</v>
      </c>
      <c r="C1087" s="52" t="s">
        <v>595</v>
      </c>
      <c r="D1087" s="53">
        <v>42577</v>
      </c>
      <c r="E1087" s="52">
        <f t="shared" si="50"/>
        <v>1916</v>
      </c>
      <c r="F1087" s="54" t="s">
        <v>451</v>
      </c>
      <c r="G1087" s="52" t="s">
        <v>399</v>
      </c>
      <c r="H1087" s="54" t="s">
        <v>384</v>
      </c>
      <c r="I1087" s="55">
        <v>500</v>
      </c>
      <c r="J1087" s="55">
        <v>20</v>
      </c>
      <c r="K1087" s="54">
        <f t="shared" si="48"/>
        <v>10000</v>
      </c>
    </row>
    <row r="1088" spans="1:11" x14ac:dyDescent="0.3">
      <c r="A1088" s="52" t="s">
        <v>398</v>
      </c>
      <c r="B1088" s="52">
        <f t="shared" si="49"/>
        <v>2016</v>
      </c>
      <c r="C1088" s="52" t="s">
        <v>595</v>
      </c>
      <c r="D1088" s="53">
        <v>42577</v>
      </c>
      <c r="E1088" s="52">
        <f t="shared" si="50"/>
        <v>1917</v>
      </c>
      <c r="F1088" s="54" t="s">
        <v>397</v>
      </c>
      <c r="G1088" s="52" t="s">
        <v>396</v>
      </c>
      <c r="H1088" s="54" t="s">
        <v>385</v>
      </c>
      <c r="I1088" s="55">
        <v>2</v>
      </c>
      <c r="J1088" s="55">
        <v>86</v>
      </c>
      <c r="K1088" s="54">
        <f t="shared" si="48"/>
        <v>172</v>
      </c>
    </row>
    <row r="1089" spans="1:11" x14ac:dyDescent="0.3">
      <c r="A1089" s="52" t="s">
        <v>405</v>
      </c>
      <c r="B1089" s="52">
        <f t="shared" si="49"/>
        <v>2016</v>
      </c>
      <c r="C1089" s="52" t="s">
        <v>595</v>
      </c>
      <c r="D1089" s="53">
        <v>42578</v>
      </c>
      <c r="E1089" s="52">
        <f t="shared" si="50"/>
        <v>1918</v>
      </c>
      <c r="F1089" s="54" t="s">
        <v>430</v>
      </c>
      <c r="G1089" s="52" t="s">
        <v>403</v>
      </c>
      <c r="H1089" s="54" t="s">
        <v>383</v>
      </c>
      <c r="I1089" s="55">
        <v>300</v>
      </c>
      <c r="J1089" s="55">
        <v>10</v>
      </c>
      <c r="K1089" s="54">
        <f t="shared" si="48"/>
        <v>3000</v>
      </c>
    </row>
    <row r="1090" spans="1:11" x14ac:dyDescent="0.3">
      <c r="A1090" s="52" t="s">
        <v>398</v>
      </c>
      <c r="B1090" s="52">
        <f t="shared" si="49"/>
        <v>2016</v>
      </c>
      <c r="C1090" s="52" t="s">
        <v>595</v>
      </c>
      <c r="D1090" s="53">
        <v>42578</v>
      </c>
      <c r="E1090" s="52">
        <f t="shared" si="50"/>
        <v>1919</v>
      </c>
      <c r="F1090" s="54" t="s">
        <v>397</v>
      </c>
      <c r="G1090" s="52" t="s">
        <v>396</v>
      </c>
      <c r="H1090" s="54" t="s">
        <v>384</v>
      </c>
      <c r="I1090" s="55">
        <v>1</v>
      </c>
      <c r="J1090" s="55">
        <v>20</v>
      </c>
      <c r="K1090" s="54">
        <f t="shared" si="48"/>
        <v>20</v>
      </c>
    </row>
    <row r="1091" spans="1:11" x14ac:dyDescent="0.3">
      <c r="A1091" s="52" t="s">
        <v>395</v>
      </c>
      <c r="B1091" s="52">
        <f t="shared" si="49"/>
        <v>2016</v>
      </c>
      <c r="C1091" s="52" t="s">
        <v>595</v>
      </c>
      <c r="D1091" s="53">
        <v>42579</v>
      </c>
      <c r="E1091" s="52">
        <f t="shared" si="50"/>
        <v>1920</v>
      </c>
      <c r="F1091" s="54" t="s">
        <v>401</v>
      </c>
      <c r="G1091" s="52" t="s">
        <v>526</v>
      </c>
      <c r="H1091" s="54" t="s">
        <v>381</v>
      </c>
      <c r="I1091" s="55">
        <v>1190</v>
      </c>
      <c r="J1091" s="55">
        <v>120</v>
      </c>
      <c r="K1091" s="54">
        <f t="shared" si="48"/>
        <v>142800</v>
      </c>
    </row>
    <row r="1092" spans="1:11" x14ac:dyDescent="0.3">
      <c r="A1092" s="52" t="s">
        <v>398</v>
      </c>
      <c r="B1092" s="52">
        <f t="shared" si="49"/>
        <v>2016</v>
      </c>
      <c r="C1092" s="52" t="s">
        <v>595</v>
      </c>
      <c r="D1092" s="53">
        <v>42579</v>
      </c>
      <c r="E1092" s="52">
        <f t="shared" si="50"/>
        <v>1921</v>
      </c>
      <c r="F1092" s="54" t="s">
        <v>397</v>
      </c>
      <c r="G1092" s="52" t="s">
        <v>396</v>
      </c>
      <c r="H1092" s="54" t="s">
        <v>383</v>
      </c>
      <c r="I1092" s="55">
        <v>2</v>
      </c>
      <c r="J1092" s="55">
        <v>10</v>
      </c>
      <c r="K1092" s="54">
        <f t="shared" si="48"/>
        <v>20</v>
      </c>
    </row>
    <row r="1093" spans="1:11" x14ac:dyDescent="0.3">
      <c r="A1093" s="52" t="s">
        <v>398</v>
      </c>
      <c r="B1093" s="52">
        <f t="shared" si="49"/>
        <v>2016</v>
      </c>
      <c r="C1093" s="52" t="s">
        <v>595</v>
      </c>
      <c r="D1093" s="53">
        <v>42580</v>
      </c>
      <c r="E1093" s="52">
        <f t="shared" si="50"/>
        <v>1922</v>
      </c>
      <c r="F1093" s="54" t="s">
        <v>465</v>
      </c>
      <c r="G1093" s="52" t="s">
        <v>396</v>
      </c>
      <c r="H1093" s="54" t="s">
        <v>387</v>
      </c>
      <c r="I1093" s="55">
        <v>210</v>
      </c>
      <c r="J1093" s="55">
        <v>35</v>
      </c>
      <c r="K1093" s="54">
        <f t="shared" si="48"/>
        <v>7350</v>
      </c>
    </row>
    <row r="1094" spans="1:11" x14ac:dyDescent="0.3">
      <c r="A1094" s="52" t="s">
        <v>398</v>
      </c>
      <c r="B1094" s="52">
        <f t="shared" si="49"/>
        <v>2016</v>
      </c>
      <c r="C1094" s="52" t="s">
        <v>595</v>
      </c>
      <c r="D1094" s="53">
        <v>42580</v>
      </c>
      <c r="E1094" s="52">
        <f t="shared" si="50"/>
        <v>1923</v>
      </c>
      <c r="F1094" s="54" t="s">
        <v>397</v>
      </c>
      <c r="G1094" s="52" t="s">
        <v>396</v>
      </c>
      <c r="H1094" s="54" t="s">
        <v>381</v>
      </c>
      <c r="I1094" s="55">
        <v>5</v>
      </c>
      <c r="J1094" s="55">
        <v>120</v>
      </c>
      <c r="K1094" s="54">
        <f t="shared" si="48"/>
        <v>600</v>
      </c>
    </row>
    <row r="1095" spans="1:11" x14ac:dyDescent="0.3">
      <c r="A1095" s="52" t="s">
        <v>398</v>
      </c>
      <c r="B1095" s="52">
        <f t="shared" si="49"/>
        <v>2016</v>
      </c>
      <c r="C1095" s="52" t="s">
        <v>595</v>
      </c>
      <c r="D1095" s="53">
        <v>42581</v>
      </c>
      <c r="E1095" s="52">
        <f t="shared" si="50"/>
        <v>1924</v>
      </c>
      <c r="F1095" s="54" t="s">
        <v>465</v>
      </c>
      <c r="G1095" s="52" t="s">
        <v>396</v>
      </c>
      <c r="H1095" s="54" t="s">
        <v>385</v>
      </c>
      <c r="I1095" s="55">
        <v>5</v>
      </c>
      <c r="J1095" s="55">
        <v>86</v>
      </c>
      <c r="K1095" s="54">
        <f t="shared" ref="K1095:K1158" si="51">I1095*J1095</f>
        <v>430</v>
      </c>
    </row>
    <row r="1096" spans="1:11" x14ac:dyDescent="0.3">
      <c r="A1096" s="52" t="s">
        <v>398</v>
      </c>
      <c r="B1096" s="52">
        <f t="shared" ref="B1096:B1159" si="52">YEAR(D1096)</f>
        <v>2016</v>
      </c>
      <c r="C1096" s="52" t="s">
        <v>595</v>
      </c>
      <c r="D1096" s="53">
        <v>42581</v>
      </c>
      <c r="E1096" s="52">
        <f t="shared" ref="E1096:E1159" si="53">E1095+1</f>
        <v>1925</v>
      </c>
      <c r="F1096" s="54" t="s">
        <v>397</v>
      </c>
      <c r="G1096" s="52" t="s">
        <v>396</v>
      </c>
      <c r="H1096" s="54" t="s">
        <v>387</v>
      </c>
      <c r="I1096" s="55">
        <v>3</v>
      </c>
      <c r="J1096" s="55">
        <v>35</v>
      </c>
      <c r="K1096" s="54">
        <f t="shared" si="51"/>
        <v>105</v>
      </c>
    </row>
    <row r="1097" spans="1:11" x14ac:dyDescent="0.3">
      <c r="A1097" s="52" t="s">
        <v>398</v>
      </c>
      <c r="B1097" s="52">
        <f t="shared" si="52"/>
        <v>2016</v>
      </c>
      <c r="C1097" s="52" t="s">
        <v>595</v>
      </c>
      <c r="D1097" s="53">
        <v>42582</v>
      </c>
      <c r="E1097" s="52">
        <f t="shared" si="53"/>
        <v>1926</v>
      </c>
      <c r="F1097" s="54" t="s">
        <v>465</v>
      </c>
      <c r="G1097" s="52" t="s">
        <v>396</v>
      </c>
      <c r="H1097" s="54" t="s">
        <v>384</v>
      </c>
      <c r="I1097" s="55">
        <v>5</v>
      </c>
      <c r="J1097" s="55">
        <v>20</v>
      </c>
      <c r="K1097" s="54">
        <f t="shared" si="51"/>
        <v>100</v>
      </c>
    </row>
    <row r="1098" spans="1:11" x14ac:dyDescent="0.3">
      <c r="A1098" s="52" t="s">
        <v>395</v>
      </c>
      <c r="B1098" s="52">
        <f t="shared" si="52"/>
        <v>2016</v>
      </c>
      <c r="C1098" s="52" t="s">
        <v>595</v>
      </c>
      <c r="D1098" s="53">
        <v>42582</v>
      </c>
      <c r="E1098" s="52">
        <f t="shared" si="53"/>
        <v>1927</v>
      </c>
      <c r="F1098" s="54" t="s">
        <v>425</v>
      </c>
      <c r="G1098" s="52" t="s">
        <v>399</v>
      </c>
      <c r="H1098" s="54" t="s">
        <v>385</v>
      </c>
      <c r="I1098" s="55">
        <v>100</v>
      </c>
      <c r="J1098" s="55">
        <v>86</v>
      </c>
      <c r="K1098" s="54">
        <f t="shared" si="51"/>
        <v>8600</v>
      </c>
    </row>
    <row r="1099" spans="1:11" x14ac:dyDescent="0.3">
      <c r="A1099" s="52" t="s">
        <v>398</v>
      </c>
      <c r="B1099" s="52">
        <f t="shared" si="52"/>
        <v>2016</v>
      </c>
      <c r="C1099" s="52" t="s">
        <v>596</v>
      </c>
      <c r="D1099" s="53">
        <v>42583</v>
      </c>
      <c r="E1099" s="52">
        <f t="shared" si="53"/>
        <v>1928</v>
      </c>
      <c r="F1099" s="54" t="s">
        <v>465</v>
      </c>
      <c r="G1099" s="52" t="s">
        <v>396</v>
      </c>
      <c r="H1099" s="54" t="s">
        <v>387</v>
      </c>
      <c r="I1099" s="55">
        <v>350</v>
      </c>
      <c r="J1099" s="55">
        <v>35</v>
      </c>
      <c r="K1099" s="54">
        <f t="shared" si="51"/>
        <v>12250</v>
      </c>
    </row>
    <row r="1100" spans="1:11" x14ac:dyDescent="0.3">
      <c r="A1100" s="52" t="s">
        <v>395</v>
      </c>
      <c r="B1100" s="52">
        <f t="shared" si="52"/>
        <v>2016</v>
      </c>
      <c r="C1100" s="52" t="s">
        <v>596</v>
      </c>
      <c r="D1100" s="53">
        <v>42583</v>
      </c>
      <c r="E1100" s="52">
        <f t="shared" si="53"/>
        <v>1929</v>
      </c>
      <c r="F1100" s="54" t="s">
        <v>433</v>
      </c>
      <c r="G1100" s="52" t="s">
        <v>528</v>
      </c>
      <c r="H1100" s="54" t="s">
        <v>384</v>
      </c>
      <c r="I1100" s="55">
        <v>250</v>
      </c>
      <c r="J1100" s="55">
        <v>20</v>
      </c>
      <c r="K1100" s="54">
        <f t="shared" si="51"/>
        <v>5000</v>
      </c>
    </row>
    <row r="1101" spans="1:11" x14ac:dyDescent="0.3">
      <c r="A1101" s="52" t="s">
        <v>398</v>
      </c>
      <c r="B1101" s="52">
        <f t="shared" si="52"/>
        <v>2016</v>
      </c>
      <c r="C1101" s="52" t="s">
        <v>596</v>
      </c>
      <c r="D1101" s="53">
        <v>42584</v>
      </c>
      <c r="E1101" s="52">
        <f t="shared" si="53"/>
        <v>1930</v>
      </c>
      <c r="F1101" s="54" t="s">
        <v>465</v>
      </c>
      <c r="G1101" s="52" t="s">
        <v>396</v>
      </c>
      <c r="H1101" s="54" t="s">
        <v>385</v>
      </c>
      <c r="I1101" s="55">
        <v>10</v>
      </c>
      <c r="J1101" s="55">
        <v>86</v>
      </c>
      <c r="K1101" s="54">
        <f t="shared" si="51"/>
        <v>860</v>
      </c>
    </row>
    <row r="1102" spans="1:11" x14ac:dyDescent="0.3">
      <c r="A1102" s="52" t="s">
        <v>395</v>
      </c>
      <c r="B1102" s="52">
        <f t="shared" si="52"/>
        <v>2016</v>
      </c>
      <c r="C1102" s="52" t="s">
        <v>596</v>
      </c>
      <c r="D1102" s="53">
        <v>42584</v>
      </c>
      <c r="E1102" s="52">
        <f t="shared" si="53"/>
        <v>1931</v>
      </c>
      <c r="F1102" s="54" t="s">
        <v>433</v>
      </c>
      <c r="G1102" s="52" t="s">
        <v>528</v>
      </c>
      <c r="H1102" s="54" t="s">
        <v>383</v>
      </c>
      <c r="I1102" s="55">
        <v>50</v>
      </c>
      <c r="J1102" s="55">
        <v>10</v>
      </c>
      <c r="K1102" s="54">
        <f t="shared" si="51"/>
        <v>500</v>
      </c>
    </row>
    <row r="1103" spans="1:11" x14ac:dyDescent="0.3">
      <c r="A1103" s="52" t="s">
        <v>398</v>
      </c>
      <c r="B1103" s="52">
        <f t="shared" si="52"/>
        <v>2016</v>
      </c>
      <c r="C1103" s="52" t="s">
        <v>596</v>
      </c>
      <c r="D1103" s="53">
        <v>42585</v>
      </c>
      <c r="E1103" s="52">
        <f t="shared" si="53"/>
        <v>1932</v>
      </c>
      <c r="F1103" s="54" t="s">
        <v>465</v>
      </c>
      <c r="G1103" s="52" t="s">
        <v>396</v>
      </c>
      <c r="H1103" s="54" t="s">
        <v>384</v>
      </c>
      <c r="I1103" s="55">
        <v>5</v>
      </c>
      <c r="J1103" s="55">
        <v>20</v>
      </c>
      <c r="K1103" s="54">
        <f t="shared" si="51"/>
        <v>100</v>
      </c>
    </row>
    <row r="1104" spans="1:11" x14ac:dyDescent="0.3">
      <c r="A1104" s="52" t="s">
        <v>395</v>
      </c>
      <c r="B1104" s="52">
        <f t="shared" si="52"/>
        <v>2016</v>
      </c>
      <c r="C1104" s="52" t="s">
        <v>596</v>
      </c>
      <c r="D1104" s="53">
        <v>42585</v>
      </c>
      <c r="E1104" s="52">
        <f t="shared" si="53"/>
        <v>1933</v>
      </c>
      <c r="F1104" s="54" t="s">
        <v>433</v>
      </c>
      <c r="G1104" s="52" t="s">
        <v>528</v>
      </c>
      <c r="H1104" s="54" t="s">
        <v>381</v>
      </c>
      <c r="I1104" s="55">
        <v>250</v>
      </c>
      <c r="J1104" s="55">
        <v>120</v>
      </c>
      <c r="K1104" s="54">
        <f t="shared" si="51"/>
        <v>30000</v>
      </c>
    </row>
    <row r="1105" spans="1:11" x14ac:dyDescent="0.3">
      <c r="A1105" s="52" t="s">
        <v>398</v>
      </c>
      <c r="B1105" s="52">
        <f t="shared" si="52"/>
        <v>2016</v>
      </c>
      <c r="C1105" s="52" t="s">
        <v>596</v>
      </c>
      <c r="D1105" s="53">
        <v>42586</v>
      </c>
      <c r="E1105" s="52">
        <f t="shared" si="53"/>
        <v>1934</v>
      </c>
      <c r="F1105" s="54" t="s">
        <v>465</v>
      </c>
      <c r="G1105" s="52" t="s">
        <v>396</v>
      </c>
      <c r="H1105" s="54" t="s">
        <v>387</v>
      </c>
      <c r="I1105" s="55">
        <v>450</v>
      </c>
      <c r="J1105" s="55">
        <v>35</v>
      </c>
      <c r="K1105" s="54">
        <f t="shared" si="51"/>
        <v>15750</v>
      </c>
    </row>
    <row r="1106" spans="1:11" x14ac:dyDescent="0.3">
      <c r="A1106" s="52" t="s">
        <v>395</v>
      </c>
      <c r="B1106" s="52">
        <f t="shared" si="52"/>
        <v>2016</v>
      </c>
      <c r="C1106" s="52" t="s">
        <v>596</v>
      </c>
      <c r="D1106" s="53">
        <v>42586</v>
      </c>
      <c r="E1106" s="52">
        <f t="shared" si="53"/>
        <v>1935</v>
      </c>
      <c r="F1106" s="54" t="s">
        <v>433</v>
      </c>
      <c r="G1106" s="52" t="s">
        <v>528</v>
      </c>
      <c r="H1106" s="54" t="s">
        <v>387</v>
      </c>
      <c r="I1106" s="55">
        <v>100</v>
      </c>
      <c r="J1106" s="55">
        <v>35</v>
      </c>
      <c r="K1106" s="54">
        <f t="shared" si="51"/>
        <v>3500</v>
      </c>
    </row>
    <row r="1107" spans="1:11" x14ac:dyDescent="0.3">
      <c r="A1107" s="52" t="s">
        <v>398</v>
      </c>
      <c r="B1107" s="52">
        <f t="shared" si="52"/>
        <v>2016</v>
      </c>
      <c r="C1107" s="52" t="s">
        <v>596</v>
      </c>
      <c r="D1107" s="53">
        <v>42587</v>
      </c>
      <c r="E1107" s="52">
        <f t="shared" si="53"/>
        <v>1936</v>
      </c>
      <c r="F1107" s="54" t="s">
        <v>465</v>
      </c>
      <c r="G1107" s="52" t="s">
        <v>396</v>
      </c>
      <c r="H1107" s="54" t="s">
        <v>385</v>
      </c>
      <c r="I1107" s="55">
        <v>2</v>
      </c>
      <c r="J1107" s="55">
        <v>86</v>
      </c>
      <c r="K1107" s="54">
        <f t="shared" si="51"/>
        <v>172</v>
      </c>
    </row>
    <row r="1108" spans="1:11" x14ac:dyDescent="0.3">
      <c r="A1108" s="52" t="s">
        <v>395</v>
      </c>
      <c r="B1108" s="52">
        <f t="shared" si="52"/>
        <v>2016</v>
      </c>
      <c r="C1108" s="52" t="s">
        <v>596</v>
      </c>
      <c r="D1108" s="53">
        <v>42587</v>
      </c>
      <c r="E1108" s="52">
        <f t="shared" si="53"/>
        <v>1937</v>
      </c>
      <c r="F1108" s="54" t="s">
        <v>433</v>
      </c>
      <c r="G1108" s="52" t="s">
        <v>528</v>
      </c>
      <c r="H1108" s="54" t="s">
        <v>385</v>
      </c>
      <c r="I1108" s="55">
        <v>250</v>
      </c>
      <c r="J1108" s="55">
        <v>86</v>
      </c>
      <c r="K1108" s="54">
        <f t="shared" si="51"/>
        <v>21500</v>
      </c>
    </row>
    <row r="1109" spans="1:11" x14ac:dyDescent="0.3">
      <c r="A1109" s="52" t="s">
        <v>398</v>
      </c>
      <c r="B1109" s="52">
        <f t="shared" si="52"/>
        <v>2016</v>
      </c>
      <c r="C1109" s="52" t="s">
        <v>596</v>
      </c>
      <c r="D1109" s="53">
        <v>42588</v>
      </c>
      <c r="E1109" s="52">
        <f t="shared" si="53"/>
        <v>1938</v>
      </c>
      <c r="F1109" s="54" t="s">
        <v>465</v>
      </c>
      <c r="G1109" s="52" t="s">
        <v>396</v>
      </c>
      <c r="H1109" s="54" t="s">
        <v>384</v>
      </c>
      <c r="I1109" s="55">
        <v>5</v>
      </c>
      <c r="J1109" s="55">
        <v>20</v>
      </c>
      <c r="K1109" s="54">
        <f t="shared" si="51"/>
        <v>100</v>
      </c>
    </row>
    <row r="1110" spans="1:11" x14ac:dyDescent="0.3">
      <c r="A1110" s="52" t="s">
        <v>395</v>
      </c>
      <c r="B1110" s="52">
        <f t="shared" si="52"/>
        <v>2016</v>
      </c>
      <c r="C1110" s="52" t="s">
        <v>596</v>
      </c>
      <c r="D1110" s="53">
        <v>42588</v>
      </c>
      <c r="E1110" s="52">
        <f t="shared" si="53"/>
        <v>1939</v>
      </c>
      <c r="F1110" s="54" t="s">
        <v>433</v>
      </c>
      <c r="G1110" s="52" t="s">
        <v>528</v>
      </c>
      <c r="H1110" s="54" t="s">
        <v>384</v>
      </c>
      <c r="I1110" s="55">
        <v>50</v>
      </c>
      <c r="J1110" s="55">
        <v>20</v>
      </c>
      <c r="K1110" s="54">
        <f t="shared" si="51"/>
        <v>1000</v>
      </c>
    </row>
    <row r="1111" spans="1:11" x14ac:dyDescent="0.3">
      <c r="A1111" s="52" t="s">
        <v>398</v>
      </c>
      <c r="B1111" s="52">
        <f t="shared" si="52"/>
        <v>2016</v>
      </c>
      <c r="C1111" s="52" t="s">
        <v>596</v>
      </c>
      <c r="D1111" s="53">
        <v>42589</v>
      </c>
      <c r="E1111" s="52">
        <f t="shared" si="53"/>
        <v>1940</v>
      </c>
      <c r="F1111" s="54" t="s">
        <v>465</v>
      </c>
      <c r="G1111" s="52" t="s">
        <v>396</v>
      </c>
      <c r="H1111" s="54" t="s">
        <v>383</v>
      </c>
      <c r="I1111" s="55">
        <v>5</v>
      </c>
      <c r="J1111" s="55">
        <v>10</v>
      </c>
      <c r="K1111" s="54">
        <f t="shared" si="51"/>
        <v>50</v>
      </c>
    </row>
    <row r="1112" spans="1:11" x14ac:dyDescent="0.3">
      <c r="A1112" s="52" t="s">
        <v>395</v>
      </c>
      <c r="B1112" s="52">
        <f t="shared" si="52"/>
        <v>2016</v>
      </c>
      <c r="C1112" s="52" t="s">
        <v>596</v>
      </c>
      <c r="D1112" s="53">
        <v>42589</v>
      </c>
      <c r="E1112" s="52">
        <f t="shared" si="53"/>
        <v>1941</v>
      </c>
      <c r="F1112" s="54" t="s">
        <v>422</v>
      </c>
      <c r="G1112" s="52" t="s">
        <v>529</v>
      </c>
      <c r="H1112" s="54" t="s">
        <v>383</v>
      </c>
      <c r="I1112" s="55">
        <v>2100</v>
      </c>
      <c r="J1112" s="55">
        <v>10</v>
      </c>
      <c r="K1112" s="54">
        <f t="shared" si="51"/>
        <v>21000</v>
      </c>
    </row>
    <row r="1113" spans="1:11" x14ac:dyDescent="0.3">
      <c r="A1113" s="52" t="s">
        <v>398</v>
      </c>
      <c r="B1113" s="52">
        <f t="shared" si="52"/>
        <v>2016</v>
      </c>
      <c r="C1113" s="52" t="s">
        <v>596</v>
      </c>
      <c r="D1113" s="53">
        <v>42590</v>
      </c>
      <c r="E1113" s="52">
        <f t="shared" si="53"/>
        <v>1942</v>
      </c>
      <c r="F1113" s="54" t="s">
        <v>465</v>
      </c>
      <c r="G1113" s="52" t="s">
        <v>396</v>
      </c>
      <c r="H1113" s="54" t="s">
        <v>381</v>
      </c>
      <c r="I1113" s="55">
        <v>5</v>
      </c>
      <c r="J1113" s="55">
        <v>120</v>
      </c>
      <c r="K1113" s="54">
        <f t="shared" si="51"/>
        <v>600</v>
      </c>
    </row>
    <row r="1114" spans="1:11" x14ac:dyDescent="0.3">
      <c r="A1114" s="52" t="s">
        <v>405</v>
      </c>
      <c r="B1114" s="52">
        <f t="shared" si="52"/>
        <v>2016</v>
      </c>
      <c r="C1114" s="52" t="s">
        <v>596</v>
      </c>
      <c r="D1114" s="53">
        <v>42590</v>
      </c>
      <c r="E1114" s="52">
        <f t="shared" si="53"/>
        <v>1943</v>
      </c>
      <c r="F1114" s="54" t="s">
        <v>404</v>
      </c>
      <c r="G1114" s="52" t="s">
        <v>403</v>
      </c>
      <c r="H1114" s="54" t="s">
        <v>384</v>
      </c>
      <c r="I1114" s="55">
        <v>300</v>
      </c>
      <c r="J1114" s="55">
        <v>20</v>
      </c>
      <c r="K1114" s="54">
        <f t="shared" si="51"/>
        <v>6000</v>
      </c>
    </row>
    <row r="1115" spans="1:11" x14ac:dyDescent="0.3">
      <c r="A1115" s="52" t="s">
        <v>398</v>
      </c>
      <c r="B1115" s="52">
        <f t="shared" si="52"/>
        <v>2016</v>
      </c>
      <c r="C1115" s="52" t="s">
        <v>596</v>
      </c>
      <c r="D1115" s="53">
        <v>42591</v>
      </c>
      <c r="E1115" s="52">
        <f t="shared" si="53"/>
        <v>1944</v>
      </c>
      <c r="F1115" s="54" t="s">
        <v>465</v>
      </c>
      <c r="G1115" s="52" t="s">
        <v>396</v>
      </c>
      <c r="H1115" s="54" t="s">
        <v>387</v>
      </c>
      <c r="I1115" s="55">
        <v>450</v>
      </c>
      <c r="J1115" s="55">
        <v>35</v>
      </c>
      <c r="K1115" s="54">
        <f t="shared" si="51"/>
        <v>15750</v>
      </c>
    </row>
    <row r="1116" spans="1:11" x14ac:dyDescent="0.3">
      <c r="A1116" s="52" t="s">
        <v>522</v>
      </c>
      <c r="B1116" s="52">
        <f t="shared" si="52"/>
        <v>2016</v>
      </c>
      <c r="C1116" s="52" t="s">
        <v>596</v>
      </c>
      <c r="D1116" s="53">
        <v>42591</v>
      </c>
      <c r="E1116" s="52">
        <f t="shared" si="53"/>
        <v>1945</v>
      </c>
      <c r="F1116" s="54" t="s">
        <v>402</v>
      </c>
      <c r="G1116" s="52" t="s">
        <v>525</v>
      </c>
      <c r="H1116" s="54" t="s">
        <v>383</v>
      </c>
      <c r="I1116" s="55">
        <v>500</v>
      </c>
      <c r="J1116" s="55">
        <v>10</v>
      </c>
      <c r="K1116" s="54">
        <f t="shared" si="51"/>
        <v>5000</v>
      </c>
    </row>
    <row r="1117" spans="1:11" x14ac:dyDescent="0.3">
      <c r="A1117" s="52" t="s">
        <v>398</v>
      </c>
      <c r="B1117" s="52">
        <f t="shared" si="52"/>
        <v>2016</v>
      </c>
      <c r="C1117" s="52" t="s">
        <v>596</v>
      </c>
      <c r="D1117" s="53">
        <v>42592</v>
      </c>
      <c r="E1117" s="52">
        <f t="shared" si="53"/>
        <v>1946</v>
      </c>
      <c r="F1117" s="54" t="s">
        <v>465</v>
      </c>
      <c r="G1117" s="52" t="s">
        <v>396</v>
      </c>
      <c r="H1117" s="54" t="s">
        <v>385</v>
      </c>
      <c r="I1117" s="55">
        <v>5</v>
      </c>
      <c r="J1117" s="55">
        <v>86</v>
      </c>
      <c r="K1117" s="54">
        <f t="shared" si="51"/>
        <v>430</v>
      </c>
    </row>
    <row r="1118" spans="1:11" x14ac:dyDescent="0.3">
      <c r="A1118" s="52" t="s">
        <v>522</v>
      </c>
      <c r="B1118" s="52">
        <f t="shared" si="52"/>
        <v>2016</v>
      </c>
      <c r="C1118" s="52" t="s">
        <v>596</v>
      </c>
      <c r="D1118" s="53">
        <v>42592</v>
      </c>
      <c r="E1118" s="52">
        <f t="shared" si="53"/>
        <v>1947</v>
      </c>
      <c r="F1118" s="54" t="s">
        <v>402</v>
      </c>
      <c r="G1118" s="52" t="s">
        <v>525</v>
      </c>
      <c r="H1118" s="54" t="s">
        <v>381</v>
      </c>
      <c r="I1118" s="55">
        <v>1000</v>
      </c>
      <c r="J1118" s="55">
        <v>120</v>
      </c>
      <c r="K1118" s="54">
        <f t="shared" si="51"/>
        <v>120000</v>
      </c>
    </row>
    <row r="1119" spans="1:11" x14ac:dyDescent="0.3">
      <c r="A1119" s="52" t="s">
        <v>398</v>
      </c>
      <c r="B1119" s="52">
        <f t="shared" si="52"/>
        <v>2016</v>
      </c>
      <c r="C1119" s="52" t="s">
        <v>596</v>
      </c>
      <c r="D1119" s="53">
        <v>42593</v>
      </c>
      <c r="E1119" s="52">
        <f t="shared" si="53"/>
        <v>1948</v>
      </c>
      <c r="F1119" s="54" t="s">
        <v>465</v>
      </c>
      <c r="G1119" s="52" t="s">
        <v>396</v>
      </c>
      <c r="H1119" s="54" t="s">
        <v>384</v>
      </c>
      <c r="I1119" s="55">
        <v>2</v>
      </c>
      <c r="J1119" s="55">
        <v>20</v>
      </c>
      <c r="K1119" s="54">
        <f t="shared" si="51"/>
        <v>40</v>
      </c>
    </row>
    <row r="1120" spans="1:11" x14ac:dyDescent="0.3">
      <c r="A1120" s="52" t="s">
        <v>522</v>
      </c>
      <c r="B1120" s="52">
        <f t="shared" si="52"/>
        <v>2016</v>
      </c>
      <c r="C1120" s="52" t="s">
        <v>596</v>
      </c>
      <c r="D1120" s="53">
        <v>42593</v>
      </c>
      <c r="E1120" s="52">
        <f t="shared" si="53"/>
        <v>1949</v>
      </c>
      <c r="F1120" s="54" t="s">
        <v>402</v>
      </c>
      <c r="G1120" s="52" t="s">
        <v>525</v>
      </c>
      <c r="H1120" s="54" t="s">
        <v>387</v>
      </c>
      <c r="I1120" s="55">
        <v>5</v>
      </c>
      <c r="J1120" s="55">
        <v>35</v>
      </c>
      <c r="K1120" s="54">
        <f t="shared" si="51"/>
        <v>175</v>
      </c>
    </row>
    <row r="1121" spans="1:11" x14ac:dyDescent="0.3">
      <c r="A1121" s="52" t="s">
        <v>398</v>
      </c>
      <c r="B1121" s="52">
        <f t="shared" si="52"/>
        <v>2016</v>
      </c>
      <c r="C1121" s="52" t="s">
        <v>596</v>
      </c>
      <c r="D1121" s="53">
        <v>42594</v>
      </c>
      <c r="E1121" s="52">
        <f t="shared" si="53"/>
        <v>1950</v>
      </c>
      <c r="F1121" s="54" t="s">
        <v>465</v>
      </c>
      <c r="G1121" s="52" t="s">
        <v>396</v>
      </c>
      <c r="H1121" s="54" t="s">
        <v>383</v>
      </c>
      <c r="I1121" s="55">
        <v>5</v>
      </c>
      <c r="J1121" s="55">
        <v>10</v>
      </c>
      <c r="K1121" s="54">
        <f t="shared" si="51"/>
        <v>50</v>
      </c>
    </row>
    <row r="1122" spans="1:11" x14ac:dyDescent="0.3">
      <c r="A1122" s="52" t="s">
        <v>405</v>
      </c>
      <c r="B1122" s="52">
        <f t="shared" si="52"/>
        <v>2016</v>
      </c>
      <c r="C1122" s="52" t="s">
        <v>596</v>
      </c>
      <c r="D1122" s="53">
        <v>42594</v>
      </c>
      <c r="E1122" s="52">
        <f t="shared" si="53"/>
        <v>1951</v>
      </c>
      <c r="F1122" s="54" t="s">
        <v>441</v>
      </c>
      <c r="G1122" s="52" t="s">
        <v>403</v>
      </c>
      <c r="H1122" s="54" t="s">
        <v>385</v>
      </c>
      <c r="I1122" s="55">
        <v>5</v>
      </c>
      <c r="J1122" s="55">
        <v>86</v>
      </c>
      <c r="K1122" s="54">
        <f t="shared" si="51"/>
        <v>430</v>
      </c>
    </row>
    <row r="1123" spans="1:11" x14ac:dyDescent="0.3">
      <c r="A1123" s="52" t="s">
        <v>398</v>
      </c>
      <c r="B1123" s="52">
        <f t="shared" si="52"/>
        <v>2016</v>
      </c>
      <c r="C1123" s="52" t="s">
        <v>596</v>
      </c>
      <c r="D1123" s="53">
        <v>42595</v>
      </c>
      <c r="E1123" s="52">
        <f t="shared" si="53"/>
        <v>1952</v>
      </c>
      <c r="F1123" s="54" t="s">
        <v>465</v>
      </c>
      <c r="G1123" s="52" t="s">
        <v>396</v>
      </c>
      <c r="H1123" s="54" t="s">
        <v>381</v>
      </c>
      <c r="I1123" s="55">
        <v>5</v>
      </c>
      <c r="J1123" s="55">
        <v>120</v>
      </c>
      <c r="K1123" s="54">
        <f t="shared" si="51"/>
        <v>600</v>
      </c>
    </row>
    <row r="1124" spans="1:11" x14ac:dyDescent="0.3">
      <c r="A1124" s="52" t="s">
        <v>405</v>
      </c>
      <c r="B1124" s="52">
        <f t="shared" si="52"/>
        <v>2016</v>
      </c>
      <c r="C1124" s="52" t="s">
        <v>596</v>
      </c>
      <c r="D1124" s="53">
        <v>42595</v>
      </c>
      <c r="E1124" s="52">
        <f t="shared" si="53"/>
        <v>1953</v>
      </c>
      <c r="F1124" s="54" t="s">
        <v>431</v>
      </c>
      <c r="G1124" s="52" t="s">
        <v>524</v>
      </c>
      <c r="H1124" s="54" t="s">
        <v>384</v>
      </c>
      <c r="I1124" s="55">
        <v>40</v>
      </c>
      <c r="J1124" s="55">
        <v>20</v>
      </c>
      <c r="K1124" s="54">
        <f t="shared" si="51"/>
        <v>800</v>
      </c>
    </row>
    <row r="1125" spans="1:11" x14ac:dyDescent="0.3">
      <c r="A1125" s="52" t="s">
        <v>398</v>
      </c>
      <c r="B1125" s="52">
        <f t="shared" si="52"/>
        <v>2016</v>
      </c>
      <c r="C1125" s="52" t="s">
        <v>596</v>
      </c>
      <c r="D1125" s="53">
        <v>42596</v>
      </c>
      <c r="E1125" s="52">
        <f t="shared" si="53"/>
        <v>1954</v>
      </c>
      <c r="F1125" s="54" t="s">
        <v>465</v>
      </c>
      <c r="G1125" s="52" t="s">
        <v>396</v>
      </c>
      <c r="H1125" s="54" t="s">
        <v>387</v>
      </c>
      <c r="I1125" s="55">
        <v>120</v>
      </c>
      <c r="J1125" s="55">
        <v>35</v>
      </c>
      <c r="K1125" s="54">
        <f t="shared" si="51"/>
        <v>4200</v>
      </c>
    </row>
    <row r="1126" spans="1:11" x14ac:dyDescent="0.3">
      <c r="A1126" s="52" t="s">
        <v>405</v>
      </c>
      <c r="B1126" s="52">
        <f t="shared" si="52"/>
        <v>2016</v>
      </c>
      <c r="C1126" s="52" t="s">
        <v>596</v>
      </c>
      <c r="D1126" s="53">
        <v>42596</v>
      </c>
      <c r="E1126" s="52">
        <f t="shared" si="53"/>
        <v>1955</v>
      </c>
      <c r="F1126" s="54" t="s">
        <v>431</v>
      </c>
      <c r="G1126" s="52" t="s">
        <v>524</v>
      </c>
      <c r="H1126" s="54" t="s">
        <v>383</v>
      </c>
      <c r="I1126" s="55">
        <v>500</v>
      </c>
      <c r="J1126" s="55">
        <v>10</v>
      </c>
      <c r="K1126" s="54">
        <f t="shared" si="51"/>
        <v>5000</v>
      </c>
    </row>
    <row r="1127" spans="1:11" x14ac:dyDescent="0.3">
      <c r="A1127" s="52" t="s">
        <v>398</v>
      </c>
      <c r="B1127" s="52">
        <f t="shared" si="52"/>
        <v>2016</v>
      </c>
      <c r="C1127" s="52" t="s">
        <v>596</v>
      </c>
      <c r="D1127" s="53">
        <v>42597</v>
      </c>
      <c r="E1127" s="52">
        <f t="shared" si="53"/>
        <v>1956</v>
      </c>
      <c r="F1127" s="54" t="s">
        <v>428</v>
      </c>
      <c r="G1127" s="52" t="s">
        <v>396</v>
      </c>
      <c r="H1127" s="54" t="s">
        <v>385</v>
      </c>
      <c r="I1127" s="55">
        <v>200</v>
      </c>
      <c r="J1127" s="55">
        <v>86</v>
      </c>
      <c r="K1127" s="54">
        <f t="shared" si="51"/>
        <v>17200</v>
      </c>
    </row>
    <row r="1128" spans="1:11" x14ac:dyDescent="0.3">
      <c r="A1128" s="52" t="s">
        <v>405</v>
      </c>
      <c r="B1128" s="52">
        <f t="shared" si="52"/>
        <v>2016</v>
      </c>
      <c r="C1128" s="52" t="s">
        <v>596</v>
      </c>
      <c r="D1128" s="53">
        <v>42597</v>
      </c>
      <c r="E1128" s="52">
        <f t="shared" si="53"/>
        <v>1957</v>
      </c>
      <c r="F1128" s="54" t="s">
        <v>431</v>
      </c>
      <c r="G1128" s="52" t="s">
        <v>524</v>
      </c>
      <c r="H1128" s="54" t="s">
        <v>381</v>
      </c>
      <c r="I1128" s="55">
        <v>500</v>
      </c>
      <c r="J1128" s="55">
        <v>120</v>
      </c>
      <c r="K1128" s="54">
        <f t="shared" si="51"/>
        <v>60000</v>
      </c>
    </row>
    <row r="1129" spans="1:11" x14ac:dyDescent="0.3">
      <c r="A1129" s="52" t="s">
        <v>398</v>
      </c>
      <c r="B1129" s="52">
        <f t="shared" si="52"/>
        <v>2016</v>
      </c>
      <c r="C1129" s="52" t="s">
        <v>596</v>
      </c>
      <c r="D1129" s="53">
        <v>42598</v>
      </c>
      <c r="E1129" s="52">
        <f t="shared" si="53"/>
        <v>1958</v>
      </c>
      <c r="F1129" s="54" t="s">
        <v>428</v>
      </c>
      <c r="G1129" s="52" t="s">
        <v>396</v>
      </c>
      <c r="H1129" s="54" t="s">
        <v>384</v>
      </c>
      <c r="I1129" s="55">
        <v>200</v>
      </c>
      <c r="J1129" s="55">
        <v>20</v>
      </c>
      <c r="K1129" s="54">
        <f t="shared" si="51"/>
        <v>4000</v>
      </c>
    </row>
    <row r="1130" spans="1:11" x14ac:dyDescent="0.3">
      <c r="A1130" s="52" t="s">
        <v>405</v>
      </c>
      <c r="B1130" s="52">
        <f t="shared" si="52"/>
        <v>2016</v>
      </c>
      <c r="C1130" s="52" t="s">
        <v>596</v>
      </c>
      <c r="D1130" s="53">
        <v>42598</v>
      </c>
      <c r="E1130" s="52">
        <f t="shared" si="53"/>
        <v>1959</v>
      </c>
      <c r="F1130" s="54" t="s">
        <v>431</v>
      </c>
      <c r="G1130" s="52" t="s">
        <v>524</v>
      </c>
      <c r="H1130" s="54" t="s">
        <v>387</v>
      </c>
      <c r="I1130" s="55">
        <v>100</v>
      </c>
      <c r="J1130" s="55">
        <v>35</v>
      </c>
      <c r="K1130" s="54">
        <f t="shared" si="51"/>
        <v>3500</v>
      </c>
    </row>
    <row r="1131" spans="1:11" x14ac:dyDescent="0.3">
      <c r="A1131" s="52" t="s">
        <v>398</v>
      </c>
      <c r="B1131" s="52">
        <f t="shared" si="52"/>
        <v>2016</v>
      </c>
      <c r="C1131" s="52" t="s">
        <v>596</v>
      </c>
      <c r="D1131" s="53">
        <v>42599</v>
      </c>
      <c r="E1131" s="52">
        <f t="shared" si="53"/>
        <v>1960</v>
      </c>
      <c r="F1131" s="54" t="s">
        <v>428</v>
      </c>
      <c r="G1131" s="52" t="s">
        <v>396</v>
      </c>
      <c r="H1131" s="54" t="s">
        <v>383</v>
      </c>
      <c r="I1131" s="55">
        <v>50</v>
      </c>
      <c r="J1131" s="55">
        <v>10</v>
      </c>
      <c r="K1131" s="54">
        <f t="shared" si="51"/>
        <v>500</v>
      </c>
    </row>
    <row r="1132" spans="1:11" x14ac:dyDescent="0.3">
      <c r="A1132" s="52" t="s">
        <v>405</v>
      </c>
      <c r="B1132" s="52">
        <f t="shared" si="52"/>
        <v>2016</v>
      </c>
      <c r="C1132" s="52" t="s">
        <v>596</v>
      </c>
      <c r="D1132" s="53">
        <v>42599</v>
      </c>
      <c r="E1132" s="52">
        <f t="shared" si="53"/>
        <v>1961</v>
      </c>
      <c r="F1132" s="54" t="s">
        <v>431</v>
      </c>
      <c r="G1132" s="52" t="s">
        <v>524</v>
      </c>
      <c r="H1132" s="54" t="s">
        <v>385</v>
      </c>
      <c r="I1132" s="55">
        <v>40</v>
      </c>
      <c r="J1132" s="55">
        <v>86</v>
      </c>
      <c r="K1132" s="54">
        <f t="shared" si="51"/>
        <v>3440</v>
      </c>
    </row>
    <row r="1133" spans="1:11" x14ac:dyDescent="0.3">
      <c r="A1133" s="52" t="s">
        <v>395</v>
      </c>
      <c r="B1133" s="52">
        <f t="shared" si="52"/>
        <v>2016</v>
      </c>
      <c r="C1133" s="52" t="s">
        <v>596</v>
      </c>
      <c r="D1133" s="53">
        <v>42600</v>
      </c>
      <c r="E1133" s="52">
        <f t="shared" si="53"/>
        <v>1962</v>
      </c>
      <c r="F1133" s="54" t="s">
        <v>425</v>
      </c>
      <c r="G1133" s="52" t="s">
        <v>399</v>
      </c>
      <c r="H1133" s="54" t="s">
        <v>381</v>
      </c>
      <c r="I1133" s="55">
        <v>600</v>
      </c>
      <c r="J1133" s="55">
        <v>120</v>
      </c>
      <c r="K1133" s="54">
        <f t="shared" si="51"/>
        <v>72000</v>
      </c>
    </row>
    <row r="1134" spans="1:11" x14ac:dyDescent="0.3">
      <c r="A1134" s="52" t="s">
        <v>405</v>
      </c>
      <c r="B1134" s="52">
        <f t="shared" si="52"/>
        <v>2016</v>
      </c>
      <c r="C1134" s="52" t="s">
        <v>596</v>
      </c>
      <c r="D1134" s="53">
        <v>42600</v>
      </c>
      <c r="E1134" s="52">
        <f t="shared" si="53"/>
        <v>1963</v>
      </c>
      <c r="F1134" s="54" t="s">
        <v>431</v>
      </c>
      <c r="G1134" s="52" t="s">
        <v>524</v>
      </c>
      <c r="H1134" s="54" t="s">
        <v>384</v>
      </c>
      <c r="I1134" s="55">
        <v>500</v>
      </c>
      <c r="J1134" s="55">
        <v>20</v>
      </c>
      <c r="K1134" s="54">
        <f t="shared" si="51"/>
        <v>10000</v>
      </c>
    </row>
    <row r="1135" spans="1:11" x14ac:dyDescent="0.3">
      <c r="A1135" s="52" t="s">
        <v>395</v>
      </c>
      <c r="B1135" s="52">
        <f t="shared" si="52"/>
        <v>2016</v>
      </c>
      <c r="C1135" s="52" t="s">
        <v>596</v>
      </c>
      <c r="D1135" s="53">
        <v>42601</v>
      </c>
      <c r="E1135" s="52">
        <f t="shared" si="53"/>
        <v>1964</v>
      </c>
      <c r="F1135" s="54" t="s">
        <v>425</v>
      </c>
      <c r="G1135" s="52" t="s">
        <v>399</v>
      </c>
      <c r="H1135" s="54" t="s">
        <v>384</v>
      </c>
      <c r="I1135" s="55">
        <v>100</v>
      </c>
      <c r="J1135" s="55">
        <v>20</v>
      </c>
      <c r="K1135" s="54">
        <f t="shared" si="51"/>
        <v>2000</v>
      </c>
    </row>
    <row r="1136" spans="1:11" x14ac:dyDescent="0.3">
      <c r="A1136" s="52" t="s">
        <v>405</v>
      </c>
      <c r="B1136" s="52">
        <f t="shared" si="52"/>
        <v>2016</v>
      </c>
      <c r="C1136" s="52" t="s">
        <v>596</v>
      </c>
      <c r="D1136" s="53">
        <v>42601</v>
      </c>
      <c r="E1136" s="52">
        <f t="shared" si="53"/>
        <v>1965</v>
      </c>
      <c r="F1136" s="54" t="s">
        <v>431</v>
      </c>
      <c r="G1136" s="52" t="s">
        <v>524</v>
      </c>
      <c r="H1136" s="54" t="s">
        <v>383</v>
      </c>
      <c r="I1136" s="55">
        <v>600</v>
      </c>
      <c r="J1136" s="55">
        <v>10</v>
      </c>
      <c r="K1136" s="54">
        <f t="shared" si="51"/>
        <v>6000</v>
      </c>
    </row>
    <row r="1137" spans="1:11" x14ac:dyDescent="0.3">
      <c r="A1137" s="52" t="s">
        <v>395</v>
      </c>
      <c r="B1137" s="52">
        <f t="shared" si="52"/>
        <v>2016</v>
      </c>
      <c r="C1137" s="52" t="s">
        <v>596</v>
      </c>
      <c r="D1137" s="53">
        <v>42602</v>
      </c>
      <c r="E1137" s="52">
        <f t="shared" si="53"/>
        <v>1966</v>
      </c>
      <c r="F1137" s="54" t="s">
        <v>433</v>
      </c>
      <c r="G1137" s="52" t="s">
        <v>528</v>
      </c>
      <c r="H1137" s="54" t="s">
        <v>387</v>
      </c>
      <c r="I1137" s="55">
        <v>100</v>
      </c>
      <c r="J1137" s="55">
        <v>35</v>
      </c>
      <c r="K1137" s="54">
        <f t="shared" si="51"/>
        <v>3500</v>
      </c>
    </row>
    <row r="1138" spans="1:11" x14ac:dyDescent="0.3">
      <c r="A1138" s="52" t="s">
        <v>405</v>
      </c>
      <c r="B1138" s="52">
        <f t="shared" si="52"/>
        <v>2016</v>
      </c>
      <c r="C1138" s="52" t="s">
        <v>596</v>
      </c>
      <c r="D1138" s="53">
        <v>42602</v>
      </c>
      <c r="E1138" s="52">
        <f t="shared" si="53"/>
        <v>1967</v>
      </c>
      <c r="F1138" s="54" t="s">
        <v>431</v>
      </c>
      <c r="G1138" s="52" t="s">
        <v>524</v>
      </c>
      <c r="H1138" s="54" t="s">
        <v>381</v>
      </c>
      <c r="I1138" s="55">
        <v>500</v>
      </c>
      <c r="J1138" s="55">
        <v>120</v>
      </c>
      <c r="K1138" s="54">
        <f t="shared" si="51"/>
        <v>60000</v>
      </c>
    </row>
    <row r="1139" spans="1:11" x14ac:dyDescent="0.3">
      <c r="A1139" s="52" t="s">
        <v>395</v>
      </c>
      <c r="B1139" s="52">
        <f t="shared" si="52"/>
        <v>2016</v>
      </c>
      <c r="C1139" s="52" t="s">
        <v>596</v>
      </c>
      <c r="D1139" s="53">
        <v>42603</v>
      </c>
      <c r="E1139" s="52">
        <f t="shared" si="53"/>
        <v>1968</v>
      </c>
      <c r="F1139" s="54" t="s">
        <v>433</v>
      </c>
      <c r="G1139" s="52" t="s">
        <v>528</v>
      </c>
      <c r="H1139" s="54" t="s">
        <v>385</v>
      </c>
      <c r="I1139" s="55">
        <v>50</v>
      </c>
      <c r="J1139" s="55">
        <v>86</v>
      </c>
      <c r="K1139" s="54">
        <f t="shared" si="51"/>
        <v>4300</v>
      </c>
    </row>
    <row r="1140" spans="1:11" x14ac:dyDescent="0.3">
      <c r="A1140" s="52" t="s">
        <v>395</v>
      </c>
      <c r="B1140" s="52">
        <f t="shared" si="52"/>
        <v>2016</v>
      </c>
      <c r="C1140" s="52" t="s">
        <v>596</v>
      </c>
      <c r="D1140" s="53">
        <v>42603</v>
      </c>
      <c r="E1140" s="52">
        <f t="shared" si="53"/>
        <v>1969</v>
      </c>
      <c r="F1140" s="54" t="s">
        <v>425</v>
      </c>
      <c r="G1140" s="52" t="s">
        <v>399</v>
      </c>
      <c r="H1140" s="54" t="s">
        <v>383</v>
      </c>
      <c r="I1140" s="55">
        <v>600</v>
      </c>
      <c r="J1140" s="55">
        <v>10</v>
      </c>
      <c r="K1140" s="54">
        <f t="shared" si="51"/>
        <v>6000</v>
      </c>
    </row>
    <row r="1141" spans="1:11" x14ac:dyDescent="0.3">
      <c r="A1141" s="52" t="s">
        <v>395</v>
      </c>
      <c r="B1141" s="52">
        <f t="shared" si="52"/>
        <v>2016</v>
      </c>
      <c r="C1141" s="52" t="s">
        <v>596</v>
      </c>
      <c r="D1141" s="53">
        <v>42604</v>
      </c>
      <c r="E1141" s="52">
        <f t="shared" si="53"/>
        <v>1970</v>
      </c>
      <c r="F1141" s="54" t="s">
        <v>433</v>
      </c>
      <c r="G1141" s="52" t="s">
        <v>528</v>
      </c>
      <c r="H1141" s="54" t="s">
        <v>384</v>
      </c>
      <c r="I1141" s="55">
        <v>1000</v>
      </c>
      <c r="J1141" s="55">
        <v>20</v>
      </c>
      <c r="K1141" s="54">
        <f t="shared" si="51"/>
        <v>20000</v>
      </c>
    </row>
    <row r="1142" spans="1:11" x14ac:dyDescent="0.3">
      <c r="A1142" s="52" t="s">
        <v>395</v>
      </c>
      <c r="B1142" s="52">
        <f t="shared" si="52"/>
        <v>2016</v>
      </c>
      <c r="C1142" s="52" t="s">
        <v>596</v>
      </c>
      <c r="D1142" s="53">
        <v>42604</v>
      </c>
      <c r="E1142" s="52">
        <f t="shared" si="53"/>
        <v>1971</v>
      </c>
      <c r="F1142" s="54" t="s">
        <v>425</v>
      </c>
      <c r="G1142" s="52" t="s">
        <v>399</v>
      </c>
      <c r="H1142" s="54" t="s">
        <v>381</v>
      </c>
      <c r="I1142" s="55">
        <v>350</v>
      </c>
      <c r="J1142" s="55">
        <v>120</v>
      </c>
      <c r="K1142" s="54">
        <f t="shared" si="51"/>
        <v>42000</v>
      </c>
    </row>
    <row r="1143" spans="1:11" x14ac:dyDescent="0.3">
      <c r="A1143" s="52" t="s">
        <v>395</v>
      </c>
      <c r="B1143" s="52">
        <f t="shared" si="52"/>
        <v>2016</v>
      </c>
      <c r="C1143" s="52" t="s">
        <v>596</v>
      </c>
      <c r="D1143" s="53">
        <v>42605</v>
      </c>
      <c r="E1143" s="52">
        <f t="shared" si="53"/>
        <v>1972</v>
      </c>
      <c r="F1143" s="54" t="s">
        <v>433</v>
      </c>
      <c r="G1143" s="52" t="s">
        <v>528</v>
      </c>
      <c r="H1143" s="54" t="s">
        <v>383</v>
      </c>
      <c r="I1143" s="55">
        <v>100</v>
      </c>
      <c r="J1143" s="55">
        <v>10</v>
      </c>
      <c r="K1143" s="54">
        <f t="shared" si="51"/>
        <v>1000</v>
      </c>
    </row>
    <row r="1144" spans="1:11" x14ac:dyDescent="0.3">
      <c r="A1144" s="52" t="s">
        <v>395</v>
      </c>
      <c r="B1144" s="52">
        <f t="shared" si="52"/>
        <v>2016</v>
      </c>
      <c r="C1144" s="52" t="s">
        <v>596</v>
      </c>
      <c r="D1144" s="53">
        <v>42605</v>
      </c>
      <c r="E1144" s="52">
        <f t="shared" si="53"/>
        <v>1973</v>
      </c>
      <c r="F1144" s="54" t="s">
        <v>425</v>
      </c>
      <c r="G1144" s="52" t="s">
        <v>399</v>
      </c>
      <c r="H1144" s="54" t="s">
        <v>383</v>
      </c>
      <c r="I1144" s="55">
        <v>400</v>
      </c>
      <c r="J1144" s="55">
        <v>10</v>
      </c>
      <c r="K1144" s="54">
        <f t="shared" si="51"/>
        <v>4000</v>
      </c>
    </row>
    <row r="1145" spans="1:11" x14ac:dyDescent="0.3">
      <c r="A1145" s="52" t="s">
        <v>395</v>
      </c>
      <c r="B1145" s="52">
        <f t="shared" si="52"/>
        <v>2016</v>
      </c>
      <c r="C1145" s="52" t="s">
        <v>596</v>
      </c>
      <c r="D1145" s="53">
        <v>42606</v>
      </c>
      <c r="E1145" s="52">
        <f t="shared" si="53"/>
        <v>1974</v>
      </c>
      <c r="F1145" s="54" t="s">
        <v>401</v>
      </c>
      <c r="G1145" s="52" t="s">
        <v>526</v>
      </c>
      <c r="H1145" s="54" t="s">
        <v>381</v>
      </c>
      <c r="I1145" s="55">
        <v>500</v>
      </c>
      <c r="J1145" s="55">
        <v>120</v>
      </c>
      <c r="K1145" s="54">
        <f t="shared" si="51"/>
        <v>60000</v>
      </c>
    </row>
    <row r="1146" spans="1:11" x14ac:dyDescent="0.3">
      <c r="A1146" s="52" t="s">
        <v>395</v>
      </c>
      <c r="B1146" s="52">
        <f t="shared" si="52"/>
        <v>2016</v>
      </c>
      <c r="C1146" s="52" t="s">
        <v>596</v>
      </c>
      <c r="D1146" s="53">
        <v>42606</v>
      </c>
      <c r="E1146" s="52">
        <f t="shared" si="53"/>
        <v>1975</v>
      </c>
      <c r="F1146" s="54" t="s">
        <v>425</v>
      </c>
      <c r="G1146" s="52" t="s">
        <v>399</v>
      </c>
      <c r="H1146" s="54" t="s">
        <v>381</v>
      </c>
      <c r="I1146" s="55">
        <v>20</v>
      </c>
      <c r="J1146" s="55">
        <v>120</v>
      </c>
      <c r="K1146" s="54">
        <f t="shared" si="51"/>
        <v>2400</v>
      </c>
    </row>
    <row r="1147" spans="1:11" x14ac:dyDescent="0.3">
      <c r="A1147" s="52" t="s">
        <v>522</v>
      </c>
      <c r="B1147" s="52">
        <f t="shared" si="52"/>
        <v>2016</v>
      </c>
      <c r="C1147" s="52" t="s">
        <v>596</v>
      </c>
      <c r="D1147" s="53">
        <v>42607</v>
      </c>
      <c r="E1147" s="52">
        <f t="shared" si="53"/>
        <v>1976</v>
      </c>
      <c r="F1147" s="54" t="s">
        <v>402</v>
      </c>
      <c r="G1147" s="52" t="s">
        <v>525</v>
      </c>
      <c r="H1147" s="54" t="s">
        <v>387</v>
      </c>
      <c r="I1147" s="55">
        <v>450</v>
      </c>
      <c r="J1147" s="55">
        <v>35</v>
      </c>
      <c r="K1147" s="54">
        <f t="shared" si="51"/>
        <v>15750</v>
      </c>
    </row>
    <row r="1148" spans="1:11" x14ac:dyDescent="0.3">
      <c r="A1148" s="52" t="s">
        <v>395</v>
      </c>
      <c r="B1148" s="52">
        <f t="shared" si="52"/>
        <v>2016</v>
      </c>
      <c r="C1148" s="52" t="s">
        <v>596</v>
      </c>
      <c r="D1148" s="53">
        <v>42607</v>
      </c>
      <c r="E1148" s="52">
        <f t="shared" si="53"/>
        <v>1977</v>
      </c>
      <c r="F1148" s="54" t="s">
        <v>425</v>
      </c>
      <c r="G1148" s="52" t="s">
        <v>399</v>
      </c>
      <c r="H1148" s="54" t="s">
        <v>383</v>
      </c>
      <c r="I1148" s="55">
        <v>10</v>
      </c>
      <c r="J1148" s="55">
        <v>10</v>
      </c>
      <c r="K1148" s="54">
        <f t="shared" si="51"/>
        <v>100</v>
      </c>
    </row>
    <row r="1149" spans="1:11" x14ac:dyDescent="0.3">
      <c r="A1149" s="52" t="s">
        <v>522</v>
      </c>
      <c r="B1149" s="52">
        <f t="shared" si="52"/>
        <v>2016</v>
      </c>
      <c r="C1149" s="52" t="s">
        <v>596</v>
      </c>
      <c r="D1149" s="53">
        <v>42608</v>
      </c>
      <c r="E1149" s="52">
        <f t="shared" si="53"/>
        <v>1978</v>
      </c>
      <c r="F1149" s="54" t="s">
        <v>402</v>
      </c>
      <c r="G1149" s="52" t="s">
        <v>525</v>
      </c>
      <c r="H1149" s="54" t="s">
        <v>385</v>
      </c>
      <c r="I1149" s="55">
        <v>5</v>
      </c>
      <c r="J1149" s="55">
        <v>86</v>
      </c>
      <c r="K1149" s="54">
        <f t="shared" si="51"/>
        <v>430</v>
      </c>
    </row>
    <row r="1150" spans="1:11" x14ac:dyDescent="0.3">
      <c r="A1150" s="52" t="s">
        <v>395</v>
      </c>
      <c r="B1150" s="52">
        <f t="shared" si="52"/>
        <v>2016</v>
      </c>
      <c r="C1150" s="52" t="s">
        <v>596</v>
      </c>
      <c r="D1150" s="53">
        <v>42608</v>
      </c>
      <c r="E1150" s="52">
        <f t="shared" si="53"/>
        <v>1979</v>
      </c>
      <c r="F1150" s="54" t="s">
        <v>425</v>
      </c>
      <c r="G1150" s="52" t="s">
        <v>399</v>
      </c>
      <c r="H1150" s="54" t="s">
        <v>381</v>
      </c>
      <c r="I1150" s="55">
        <v>150</v>
      </c>
      <c r="J1150" s="55">
        <v>120</v>
      </c>
      <c r="K1150" s="54">
        <f t="shared" si="51"/>
        <v>18000</v>
      </c>
    </row>
    <row r="1151" spans="1:11" x14ac:dyDescent="0.3">
      <c r="A1151" s="52" t="s">
        <v>395</v>
      </c>
      <c r="B1151" s="52">
        <f t="shared" si="52"/>
        <v>2016</v>
      </c>
      <c r="C1151" s="52" t="s">
        <v>596</v>
      </c>
      <c r="D1151" s="53">
        <v>42609</v>
      </c>
      <c r="E1151" s="52">
        <f t="shared" si="53"/>
        <v>1980</v>
      </c>
      <c r="F1151" s="54" t="s">
        <v>425</v>
      </c>
      <c r="G1151" s="52" t="s">
        <v>399</v>
      </c>
      <c r="H1151" s="54" t="s">
        <v>384</v>
      </c>
      <c r="I1151" s="55">
        <v>900</v>
      </c>
      <c r="J1151" s="55">
        <v>20</v>
      </c>
      <c r="K1151" s="54">
        <f t="shared" si="51"/>
        <v>18000</v>
      </c>
    </row>
    <row r="1152" spans="1:11" x14ac:dyDescent="0.3">
      <c r="A1152" s="52" t="s">
        <v>395</v>
      </c>
      <c r="B1152" s="52">
        <f t="shared" si="52"/>
        <v>2016</v>
      </c>
      <c r="C1152" s="52" t="s">
        <v>596</v>
      </c>
      <c r="D1152" s="53">
        <v>42609</v>
      </c>
      <c r="E1152" s="52">
        <f t="shared" si="53"/>
        <v>1981</v>
      </c>
      <c r="F1152" s="54" t="s">
        <v>425</v>
      </c>
      <c r="G1152" s="52" t="s">
        <v>399</v>
      </c>
      <c r="H1152" s="54" t="s">
        <v>387</v>
      </c>
      <c r="I1152" s="55">
        <v>100</v>
      </c>
      <c r="J1152" s="55">
        <v>35</v>
      </c>
      <c r="K1152" s="54">
        <f t="shared" si="51"/>
        <v>3500</v>
      </c>
    </row>
    <row r="1153" spans="1:11" x14ac:dyDescent="0.3">
      <c r="A1153" s="52" t="s">
        <v>395</v>
      </c>
      <c r="B1153" s="52">
        <f t="shared" si="52"/>
        <v>2016</v>
      </c>
      <c r="C1153" s="52" t="s">
        <v>596</v>
      </c>
      <c r="D1153" s="53">
        <v>42610</v>
      </c>
      <c r="E1153" s="52">
        <f t="shared" si="53"/>
        <v>1982</v>
      </c>
      <c r="F1153" s="54" t="s">
        <v>429</v>
      </c>
      <c r="G1153" s="52" t="s">
        <v>528</v>
      </c>
      <c r="H1153" s="54" t="s">
        <v>383</v>
      </c>
      <c r="I1153" s="55">
        <v>50</v>
      </c>
      <c r="J1153" s="55">
        <v>10</v>
      </c>
      <c r="K1153" s="54">
        <f t="shared" si="51"/>
        <v>500</v>
      </c>
    </row>
    <row r="1154" spans="1:11" x14ac:dyDescent="0.3">
      <c r="A1154" s="52" t="s">
        <v>395</v>
      </c>
      <c r="B1154" s="52">
        <f t="shared" si="52"/>
        <v>2016</v>
      </c>
      <c r="C1154" s="52" t="s">
        <v>596</v>
      </c>
      <c r="D1154" s="53">
        <v>42610</v>
      </c>
      <c r="E1154" s="52">
        <f t="shared" si="53"/>
        <v>1983</v>
      </c>
      <c r="F1154" s="54" t="s">
        <v>425</v>
      </c>
      <c r="G1154" s="52" t="s">
        <v>399</v>
      </c>
      <c r="H1154" s="54" t="s">
        <v>385</v>
      </c>
      <c r="I1154" s="55">
        <v>700</v>
      </c>
      <c r="J1154" s="55">
        <v>86</v>
      </c>
      <c r="K1154" s="54">
        <f t="shared" si="51"/>
        <v>60200</v>
      </c>
    </row>
    <row r="1155" spans="1:11" x14ac:dyDescent="0.3">
      <c r="A1155" s="52" t="s">
        <v>395</v>
      </c>
      <c r="B1155" s="52">
        <f t="shared" si="52"/>
        <v>2016</v>
      </c>
      <c r="C1155" s="52" t="s">
        <v>596</v>
      </c>
      <c r="D1155" s="53">
        <v>42611</v>
      </c>
      <c r="E1155" s="52">
        <f t="shared" si="53"/>
        <v>1984</v>
      </c>
      <c r="F1155" s="54" t="s">
        <v>432</v>
      </c>
      <c r="G1155" s="52" t="s">
        <v>529</v>
      </c>
      <c r="H1155" s="54" t="s">
        <v>381</v>
      </c>
      <c r="I1155" s="55">
        <v>300</v>
      </c>
      <c r="J1155" s="55">
        <v>120</v>
      </c>
      <c r="K1155" s="54">
        <f t="shared" si="51"/>
        <v>36000</v>
      </c>
    </row>
    <row r="1156" spans="1:11" x14ac:dyDescent="0.3">
      <c r="A1156" s="52" t="s">
        <v>395</v>
      </c>
      <c r="B1156" s="52">
        <f t="shared" si="52"/>
        <v>2016</v>
      </c>
      <c r="C1156" s="52" t="s">
        <v>596</v>
      </c>
      <c r="D1156" s="53">
        <v>42611</v>
      </c>
      <c r="E1156" s="52">
        <f t="shared" si="53"/>
        <v>1985</v>
      </c>
      <c r="F1156" s="54" t="s">
        <v>413</v>
      </c>
      <c r="G1156" s="52" t="s">
        <v>527</v>
      </c>
      <c r="H1156" s="54" t="s">
        <v>384</v>
      </c>
      <c r="I1156" s="55">
        <v>100</v>
      </c>
      <c r="J1156" s="55">
        <v>20</v>
      </c>
      <c r="K1156" s="54">
        <f t="shared" si="51"/>
        <v>2000</v>
      </c>
    </row>
    <row r="1157" spans="1:11" x14ac:dyDescent="0.3">
      <c r="A1157" s="52" t="s">
        <v>395</v>
      </c>
      <c r="B1157" s="52">
        <f t="shared" si="52"/>
        <v>2016</v>
      </c>
      <c r="C1157" s="52" t="s">
        <v>596</v>
      </c>
      <c r="D1157" s="53">
        <v>42612</v>
      </c>
      <c r="E1157" s="52">
        <f t="shared" si="53"/>
        <v>1986</v>
      </c>
      <c r="F1157" s="54" t="s">
        <v>434</v>
      </c>
      <c r="G1157" s="52" t="s">
        <v>399</v>
      </c>
      <c r="H1157" s="54" t="s">
        <v>387</v>
      </c>
      <c r="I1157" s="55">
        <v>500</v>
      </c>
      <c r="J1157" s="55">
        <v>35</v>
      </c>
      <c r="K1157" s="54">
        <f t="shared" si="51"/>
        <v>17500</v>
      </c>
    </row>
    <row r="1158" spans="1:11" x14ac:dyDescent="0.3">
      <c r="A1158" s="52" t="s">
        <v>395</v>
      </c>
      <c r="B1158" s="52">
        <f t="shared" si="52"/>
        <v>2016</v>
      </c>
      <c r="C1158" s="52" t="s">
        <v>596</v>
      </c>
      <c r="D1158" s="53">
        <v>42612</v>
      </c>
      <c r="E1158" s="52">
        <f t="shared" si="53"/>
        <v>1987</v>
      </c>
      <c r="F1158" s="54" t="s">
        <v>413</v>
      </c>
      <c r="G1158" s="52" t="s">
        <v>527</v>
      </c>
      <c r="H1158" s="54" t="s">
        <v>383</v>
      </c>
      <c r="I1158" s="55">
        <v>1000</v>
      </c>
      <c r="J1158" s="55">
        <v>10</v>
      </c>
      <c r="K1158" s="54">
        <f t="shared" si="51"/>
        <v>10000</v>
      </c>
    </row>
    <row r="1159" spans="1:11" x14ac:dyDescent="0.3">
      <c r="A1159" s="52" t="s">
        <v>522</v>
      </c>
      <c r="B1159" s="52">
        <f t="shared" si="52"/>
        <v>2016</v>
      </c>
      <c r="C1159" s="52" t="s">
        <v>596</v>
      </c>
      <c r="D1159" s="53">
        <v>42613</v>
      </c>
      <c r="E1159" s="52">
        <f t="shared" si="53"/>
        <v>1988</v>
      </c>
      <c r="F1159" s="54" t="s">
        <v>452</v>
      </c>
      <c r="G1159" s="52" t="s">
        <v>525</v>
      </c>
      <c r="H1159" s="54" t="s">
        <v>385</v>
      </c>
      <c r="I1159" s="55">
        <v>500</v>
      </c>
      <c r="J1159" s="55">
        <v>86</v>
      </c>
      <c r="K1159" s="54">
        <f t="shared" ref="K1159:K1222" si="54">I1159*J1159</f>
        <v>43000</v>
      </c>
    </row>
    <row r="1160" spans="1:11" x14ac:dyDescent="0.3">
      <c r="A1160" s="52" t="s">
        <v>522</v>
      </c>
      <c r="B1160" s="52">
        <f t="shared" ref="B1160:B1223" si="55">YEAR(D1160)</f>
        <v>2016</v>
      </c>
      <c r="C1160" s="52" t="s">
        <v>596</v>
      </c>
      <c r="D1160" s="53">
        <v>42613</v>
      </c>
      <c r="E1160" s="52">
        <f t="shared" ref="E1160:E1223" si="56">E1159+1</f>
        <v>1989</v>
      </c>
      <c r="F1160" s="54" t="s">
        <v>463</v>
      </c>
      <c r="G1160" s="52" t="s">
        <v>525</v>
      </c>
      <c r="H1160" s="54" t="s">
        <v>385</v>
      </c>
      <c r="I1160" s="55">
        <v>150</v>
      </c>
      <c r="J1160" s="55">
        <v>86</v>
      </c>
      <c r="K1160" s="54">
        <f t="shared" si="54"/>
        <v>12900</v>
      </c>
    </row>
    <row r="1161" spans="1:11" x14ac:dyDescent="0.3">
      <c r="A1161" s="52" t="s">
        <v>395</v>
      </c>
      <c r="B1161" s="52">
        <f t="shared" si="55"/>
        <v>2016</v>
      </c>
      <c r="C1161" s="52" t="s">
        <v>597</v>
      </c>
      <c r="D1161" s="53">
        <v>42614</v>
      </c>
      <c r="E1161" s="52">
        <f t="shared" si="56"/>
        <v>1990</v>
      </c>
      <c r="F1161" s="54" t="s">
        <v>439</v>
      </c>
      <c r="G1161" s="52" t="s">
        <v>528</v>
      </c>
      <c r="H1161" s="54" t="s">
        <v>387</v>
      </c>
      <c r="I1161" s="55">
        <v>300</v>
      </c>
      <c r="J1161" s="55">
        <v>35</v>
      </c>
      <c r="K1161" s="54">
        <f t="shared" si="54"/>
        <v>10500</v>
      </c>
    </row>
    <row r="1162" spans="1:11" x14ac:dyDescent="0.3">
      <c r="A1162" s="52" t="s">
        <v>398</v>
      </c>
      <c r="B1162" s="52">
        <f t="shared" si="55"/>
        <v>2016</v>
      </c>
      <c r="C1162" s="52" t="s">
        <v>597</v>
      </c>
      <c r="D1162" s="53">
        <v>42614</v>
      </c>
      <c r="E1162" s="52">
        <f t="shared" si="56"/>
        <v>1991</v>
      </c>
      <c r="F1162" s="54" t="s">
        <v>409</v>
      </c>
      <c r="G1162" s="52" t="s">
        <v>396</v>
      </c>
      <c r="H1162" s="54" t="s">
        <v>384</v>
      </c>
      <c r="I1162" s="55">
        <v>400</v>
      </c>
      <c r="J1162" s="55">
        <v>20</v>
      </c>
      <c r="K1162" s="54">
        <f t="shared" si="54"/>
        <v>8000</v>
      </c>
    </row>
    <row r="1163" spans="1:11" x14ac:dyDescent="0.3">
      <c r="A1163" s="52" t="s">
        <v>395</v>
      </c>
      <c r="B1163" s="52">
        <f t="shared" si="55"/>
        <v>2016</v>
      </c>
      <c r="C1163" s="52" t="s">
        <v>597</v>
      </c>
      <c r="D1163" s="53">
        <v>42615</v>
      </c>
      <c r="E1163" s="52">
        <f t="shared" si="56"/>
        <v>1992</v>
      </c>
      <c r="F1163" s="54" t="s">
        <v>439</v>
      </c>
      <c r="G1163" s="52" t="s">
        <v>528</v>
      </c>
      <c r="H1163" s="54" t="s">
        <v>385</v>
      </c>
      <c r="I1163" s="55">
        <v>100</v>
      </c>
      <c r="J1163" s="55">
        <v>86</v>
      </c>
      <c r="K1163" s="54">
        <f t="shared" si="54"/>
        <v>8600</v>
      </c>
    </row>
    <row r="1164" spans="1:11" x14ac:dyDescent="0.3">
      <c r="A1164" s="52" t="s">
        <v>395</v>
      </c>
      <c r="B1164" s="52">
        <f t="shared" si="55"/>
        <v>2016</v>
      </c>
      <c r="C1164" s="52" t="s">
        <v>597</v>
      </c>
      <c r="D1164" s="53">
        <v>42615</v>
      </c>
      <c r="E1164" s="52">
        <f t="shared" si="56"/>
        <v>1993</v>
      </c>
      <c r="F1164" s="54" t="s">
        <v>434</v>
      </c>
      <c r="G1164" s="52" t="s">
        <v>399</v>
      </c>
      <c r="H1164" s="54" t="s">
        <v>383</v>
      </c>
      <c r="I1164" s="55">
        <v>500</v>
      </c>
      <c r="J1164" s="55">
        <v>10</v>
      </c>
      <c r="K1164" s="54">
        <f t="shared" si="54"/>
        <v>5000</v>
      </c>
    </row>
    <row r="1165" spans="1:11" x14ac:dyDescent="0.3">
      <c r="A1165" s="52" t="s">
        <v>395</v>
      </c>
      <c r="B1165" s="52">
        <f t="shared" si="55"/>
        <v>2016</v>
      </c>
      <c r="C1165" s="52" t="s">
        <v>597</v>
      </c>
      <c r="D1165" s="53">
        <v>42616</v>
      </c>
      <c r="E1165" s="52">
        <f t="shared" si="56"/>
        <v>1994</v>
      </c>
      <c r="F1165" s="54" t="s">
        <v>436</v>
      </c>
      <c r="G1165" s="52" t="s">
        <v>399</v>
      </c>
      <c r="H1165" s="54" t="s">
        <v>384</v>
      </c>
      <c r="I1165" s="55">
        <v>50</v>
      </c>
      <c r="J1165" s="55">
        <v>20</v>
      </c>
      <c r="K1165" s="54">
        <f t="shared" si="54"/>
        <v>1000</v>
      </c>
    </row>
    <row r="1166" spans="1:11" x14ac:dyDescent="0.3">
      <c r="A1166" s="52" t="s">
        <v>395</v>
      </c>
      <c r="B1166" s="52">
        <f t="shared" si="55"/>
        <v>2016</v>
      </c>
      <c r="C1166" s="52" t="s">
        <v>597</v>
      </c>
      <c r="D1166" s="53">
        <v>42616</v>
      </c>
      <c r="E1166" s="52">
        <f t="shared" si="56"/>
        <v>1995</v>
      </c>
      <c r="F1166" s="54" t="s">
        <v>434</v>
      </c>
      <c r="G1166" s="52" t="s">
        <v>399</v>
      </c>
      <c r="H1166" s="54" t="s">
        <v>387</v>
      </c>
      <c r="I1166" s="55">
        <v>500</v>
      </c>
      <c r="J1166" s="55">
        <v>35</v>
      </c>
      <c r="K1166" s="54">
        <f t="shared" si="54"/>
        <v>17500</v>
      </c>
    </row>
    <row r="1167" spans="1:11" x14ac:dyDescent="0.3">
      <c r="A1167" s="52" t="s">
        <v>395</v>
      </c>
      <c r="B1167" s="52">
        <f t="shared" si="55"/>
        <v>2016</v>
      </c>
      <c r="C1167" s="52" t="s">
        <v>597</v>
      </c>
      <c r="D1167" s="53">
        <v>42617</v>
      </c>
      <c r="E1167" s="52">
        <f t="shared" si="56"/>
        <v>1996</v>
      </c>
      <c r="F1167" s="54" t="s">
        <v>436</v>
      </c>
      <c r="G1167" s="52" t="s">
        <v>399</v>
      </c>
      <c r="H1167" s="54" t="s">
        <v>387</v>
      </c>
      <c r="I1167" s="55">
        <v>50</v>
      </c>
      <c r="J1167" s="55">
        <v>35</v>
      </c>
      <c r="K1167" s="54">
        <f t="shared" si="54"/>
        <v>1750</v>
      </c>
    </row>
    <row r="1168" spans="1:11" x14ac:dyDescent="0.3">
      <c r="A1168" s="52" t="s">
        <v>522</v>
      </c>
      <c r="B1168" s="52">
        <f t="shared" si="55"/>
        <v>2016</v>
      </c>
      <c r="C1168" s="52" t="s">
        <v>597</v>
      </c>
      <c r="D1168" s="53">
        <v>42617</v>
      </c>
      <c r="E1168" s="52">
        <f t="shared" si="56"/>
        <v>1997</v>
      </c>
      <c r="F1168" s="54" t="s">
        <v>407</v>
      </c>
      <c r="G1168" s="52" t="s">
        <v>406</v>
      </c>
      <c r="H1168" s="54" t="s">
        <v>385</v>
      </c>
      <c r="I1168" s="55">
        <v>250</v>
      </c>
      <c r="J1168" s="55">
        <v>86</v>
      </c>
      <c r="K1168" s="54">
        <f t="shared" si="54"/>
        <v>21500</v>
      </c>
    </row>
    <row r="1169" spans="1:11" x14ac:dyDescent="0.3">
      <c r="A1169" s="52" t="s">
        <v>395</v>
      </c>
      <c r="B1169" s="52">
        <f t="shared" si="55"/>
        <v>2016</v>
      </c>
      <c r="C1169" s="52" t="s">
        <v>597</v>
      </c>
      <c r="D1169" s="53">
        <v>42618</v>
      </c>
      <c r="E1169" s="52">
        <f t="shared" si="56"/>
        <v>1998</v>
      </c>
      <c r="F1169" s="54" t="s">
        <v>436</v>
      </c>
      <c r="G1169" s="52" t="s">
        <v>399</v>
      </c>
      <c r="H1169" s="54" t="s">
        <v>385</v>
      </c>
      <c r="I1169" s="55">
        <v>50</v>
      </c>
      <c r="J1169" s="55">
        <v>86</v>
      </c>
      <c r="K1169" s="54">
        <f t="shared" si="54"/>
        <v>4300</v>
      </c>
    </row>
    <row r="1170" spans="1:11" x14ac:dyDescent="0.3">
      <c r="A1170" s="52" t="s">
        <v>522</v>
      </c>
      <c r="B1170" s="52">
        <f t="shared" si="55"/>
        <v>2016</v>
      </c>
      <c r="C1170" s="52" t="s">
        <v>597</v>
      </c>
      <c r="D1170" s="53">
        <v>42618</v>
      </c>
      <c r="E1170" s="52">
        <f t="shared" si="56"/>
        <v>1999</v>
      </c>
      <c r="F1170" s="54" t="s">
        <v>407</v>
      </c>
      <c r="G1170" s="52" t="s">
        <v>406</v>
      </c>
      <c r="H1170" s="54" t="s">
        <v>384</v>
      </c>
      <c r="I1170" s="55">
        <v>1000</v>
      </c>
      <c r="J1170" s="55">
        <v>20</v>
      </c>
      <c r="K1170" s="54">
        <f t="shared" si="54"/>
        <v>20000</v>
      </c>
    </row>
    <row r="1171" spans="1:11" x14ac:dyDescent="0.3">
      <c r="A1171" s="52" t="s">
        <v>398</v>
      </c>
      <c r="B1171" s="52">
        <f t="shared" si="55"/>
        <v>2016</v>
      </c>
      <c r="C1171" s="52" t="s">
        <v>597</v>
      </c>
      <c r="D1171" s="53">
        <v>42619</v>
      </c>
      <c r="E1171" s="52">
        <f t="shared" si="56"/>
        <v>2000</v>
      </c>
      <c r="F1171" s="54" t="s">
        <v>397</v>
      </c>
      <c r="G1171" s="52" t="s">
        <v>396</v>
      </c>
      <c r="H1171" s="54" t="s">
        <v>384</v>
      </c>
      <c r="I1171" s="55">
        <v>1500</v>
      </c>
      <c r="J1171" s="55">
        <v>20</v>
      </c>
      <c r="K1171" s="54">
        <f t="shared" si="54"/>
        <v>30000</v>
      </c>
    </row>
    <row r="1172" spans="1:11" x14ac:dyDescent="0.3">
      <c r="A1172" s="52" t="s">
        <v>522</v>
      </c>
      <c r="B1172" s="52">
        <f t="shared" si="55"/>
        <v>2016</v>
      </c>
      <c r="C1172" s="52" t="s">
        <v>597</v>
      </c>
      <c r="D1172" s="53">
        <v>42619</v>
      </c>
      <c r="E1172" s="52">
        <f t="shared" si="56"/>
        <v>2001</v>
      </c>
      <c r="F1172" s="54" t="s">
        <v>407</v>
      </c>
      <c r="G1172" s="52" t="s">
        <v>406</v>
      </c>
      <c r="H1172" s="54" t="s">
        <v>387</v>
      </c>
      <c r="I1172" s="55">
        <v>250</v>
      </c>
      <c r="J1172" s="55">
        <v>35</v>
      </c>
      <c r="K1172" s="54">
        <f t="shared" si="54"/>
        <v>8750</v>
      </c>
    </row>
    <row r="1173" spans="1:11" x14ac:dyDescent="0.3">
      <c r="A1173" s="52" t="s">
        <v>398</v>
      </c>
      <c r="B1173" s="52">
        <f t="shared" si="55"/>
        <v>2016</v>
      </c>
      <c r="C1173" s="52" t="s">
        <v>597</v>
      </c>
      <c r="D1173" s="53">
        <v>42620</v>
      </c>
      <c r="E1173" s="52">
        <f t="shared" si="56"/>
        <v>2002</v>
      </c>
      <c r="F1173" s="54" t="s">
        <v>397</v>
      </c>
      <c r="G1173" s="52" t="s">
        <v>396</v>
      </c>
      <c r="H1173" s="54" t="s">
        <v>387</v>
      </c>
      <c r="I1173" s="55">
        <v>200</v>
      </c>
      <c r="J1173" s="55">
        <v>35</v>
      </c>
      <c r="K1173" s="54">
        <f t="shared" si="54"/>
        <v>7000</v>
      </c>
    </row>
    <row r="1174" spans="1:11" x14ac:dyDescent="0.3">
      <c r="A1174" s="52" t="s">
        <v>522</v>
      </c>
      <c r="B1174" s="52">
        <f t="shared" si="55"/>
        <v>2016</v>
      </c>
      <c r="C1174" s="52" t="s">
        <v>597</v>
      </c>
      <c r="D1174" s="53">
        <v>42620</v>
      </c>
      <c r="E1174" s="52">
        <f t="shared" si="56"/>
        <v>2003</v>
      </c>
      <c r="F1174" s="54" t="s">
        <v>407</v>
      </c>
      <c r="G1174" s="52" t="s">
        <v>406</v>
      </c>
      <c r="H1174" s="54" t="s">
        <v>385</v>
      </c>
      <c r="I1174" s="55">
        <v>250</v>
      </c>
      <c r="J1174" s="55">
        <v>86</v>
      </c>
      <c r="K1174" s="54">
        <f t="shared" si="54"/>
        <v>21500</v>
      </c>
    </row>
    <row r="1175" spans="1:11" x14ac:dyDescent="0.3">
      <c r="A1175" s="52" t="s">
        <v>395</v>
      </c>
      <c r="B1175" s="52">
        <f t="shared" si="55"/>
        <v>2016</v>
      </c>
      <c r="C1175" s="52" t="s">
        <v>597</v>
      </c>
      <c r="D1175" s="53">
        <v>42621</v>
      </c>
      <c r="E1175" s="52">
        <f t="shared" si="56"/>
        <v>2004</v>
      </c>
      <c r="F1175" s="54" t="s">
        <v>400</v>
      </c>
      <c r="G1175" s="52" t="s">
        <v>399</v>
      </c>
      <c r="H1175" s="54" t="s">
        <v>385</v>
      </c>
      <c r="I1175" s="55">
        <v>500</v>
      </c>
      <c r="J1175" s="55">
        <v>86</v>
      </c>
      <c r="K1175" s="54">
        <f t="shared" si="54"/>
        <v>43000</v>
      </c>
    </row>
    <row r="1176" spans="1:11" x14ac:dyDescent="0.3">
      <c r="A1176" s="52" t="s">
        <v>522</v>
      </c>
      <c r="B1176" s="52">
        <f t="shared" si="55"/>
        <v>2016</v>
      </c>
      <c r="C1176" s="52" t="s">
        <v>597</v>
      </c>
      <c r="D1176" s="53">
        <v>42621</v>
      </c>
      <c r="E1176" s="52">
        <f t="shared" si="56"/>
        <v>2005</v>
      </c>
      <c r="F1176" s="54" t="s">
        <v>407</v>
      </c>
      <c r="G1176" s="52" t="s">
        <v>406</v>
      </c>
      <c r="H1176" s="54" t="s">
        <v>384</v>
      </c>
      <c r="I1176" s="55">
        <v>250</v>
      </c>
      <c r="J1176" s="55">
        <v>20</v>
      </c>
      <c r="K1176" s="54">
        <f t="shared" si="54"/>
        <v>5000</v>
      </c>
    </row>
    <row r="1177" spans="1:11" x14ac:dyDescent="0.3">
      <c r="A1177" s="52" t="s">
        <v>395</v>
      </c>
      <c r="B1177" s="52">
        <f t="shared" si="55"/>
        <v>2016</v>
      </c>
      <c r="C1177" s="52" t="s">
        <v>597</v>
      </c>
      <c r="D1177" s="53">
        <v>42622</v>
      </c>
      <c r="E1177" s="52">
        <f t="shared" si="56"/>
        <v>2006</v>
      </c>
      <c r="F1177" s="54" t="s">
        <v>400</v>
      </c>
      <c r="G1177" s="52" t="s">
        <v>399</v>
      </c>
      <c r="H1177" s="54" t="s">
        <v>384</v>
      </c>
      <c r="I1177" s="55">
        <v>100</v>
      </c>
      <c r="J1177" s="55">
        <v>20</v>
      </c>
      <c r="K1177" s="54">
        <f t="shared" si="54"/>
        <v>2000</v>
      </c>
    </row>
    <row r="1178" spans="1:11" x14ac:dyDescent="0.3">
      <c r="A1178" s="52" t="s">
        <v>522</v>
      </c>
      <c r="B1178" s="52">
        <f t="shared" si="55"/>
        <v>2016</v>
      </c>
      <c r="C1178" s="52" t="s">
        <v>597</v>
      </c>
      <c r="D1178" s="53">
        <v>42622</v>
      </c>
      <c r="E1178" s="52">
        <f t="shared" si="56"/>
        <v>2007</v>
      </c>
      <c r="F1178" s="54" t="s">
        <v>407</v>
      </c>
      <c r="G1178" s="52" t="s">
        <v>406</v>
      </c>
      <c r="H1178" s="54" t="s">
        <v>387</v>
      </c>
      <c r="I1178" s="55">
        <v>50</v>
      </c>
      <c r="J1178" s="55">
        <v>35</v>
      </c>
      <c r="K1178" s="54">
        <f t="shared" si="54"/>
        <v>1750</v>
      </c>
    </row>
    <row r="1179" spans="1:11" x14ac:dyDescent="0.3">
      <c r="A1179" s="52" t="s">
        <v>405</v>
      </c>
      <c r="B1179" s="52">
        <f t="shared" si="55"/>
        <v>2016</v>
      </c>
      <c r="C1179" s="52" t="s">
        <v>597</v>
      </c>
      <c r="D1179" s="53">
        <v>42623</v>
      </c>
      <c r="E1179" s="52">
        <f t="shared" si="56"/>
        <v>2008</v>
      </c>
      <c r="F1179" s="54" t="s">
        <v>430</v>
      </c>
      <c r="G1179" s="52" t="s">
        <v>403</v>
      </c>
      <c r="H1179" s="54" t="s">
        <v>383</v>
      </c>
      <c r="I1179" s="55">
        <v>50</v>
      </c>
      <c r="J1179" s="55">
        <v>10</v>
      </c>
      <c r="K1179" s="54">
        <f t="shared" si="54"/>
        <v>500</v>
      </c>
    </row>
    <row r="1180" spans="1:11" x14ac:dyDescent="0.3">
      <c r="A1180" s="52" t="s">
        <v>522</v>
      </c>
      <c r="B1180" s="52">
        <f t="shared" si="55"/>
        <v>2016</v>
      </c>
      <c r="C1180" s="52" t="s">
        <v>597</v>
      </c>
      <c r="D1180" s="53">
        <v>42623</v>
      </c>
      <c r="E1180" s="52">
        <f t="shared" si="56"/>
        <v>2009</v>
      </c>
      <c r="F1180" s="54" t="s">
        <v>407</v>
      </c>
      <c r="G1180" s="52" t="s">
        <v>406</v>
      </c>
      <c r="H1180" s="54" t="s">
        <v>385</v>
      </c>
      <c r="I1180" s="55">
        <v>50</v>
      </c>
      <c r="J1180" s="55">
        <v>86</v>
      </c>
      <c r="K1180" s="54">
        <f t="shared" si="54"/>
        <v>4300</v>
      </c>
    </row>
    <row r="1181" spans="1:11" x14ac:dyDescent="0.3">
      <c r="A1181" s="52" t="s">
        <v>405</v>
      </c>
      <c r="B1181" s="52">
        <f t="shared" si="55"/>
        <v>2016</v>
      </c>
      <c r="C1181" s="52" t="s">
        <v>597</v>
      </c>
      <c r="D1181" s="53">
        <v>42624</v>
      </c>
      <c r="E1181" s="52">
        <f t="shared" si="56"/>
        <v>2010</v>
      </c>
      <c r="F1181" s="54" t="s">
        <v>404</v>
      </c>
      <c r="G1181" s="52" t="s">
        <v>403</v>
      </c>
      <c r="H1181" s="54" t="s">
        <v>381</v>
      </c>
      <c r="I1181" s="55">
        <v>2000</v>
      </c>
      <c r="J1181" s="55">
        <v>120</v>
      </c>
      <c r="K1181" s="54">
        <f t="shared" si="54"/>
        <v>240000</v>
      </c>
    </row>
    <row r="1182" spans="1:11" x14ac:dyDescent="0.3">
      <c r="A1182" s="52" t="s">
        <v>522</v>
      </c>
      <c r="B1182" s="52">
        <f t="shared" si="55"/>
        <v>2016</v>
      </c>
      <c r="C1182" s="52" t="s">
        <v>597</v>
      </c>
      <c r="D1182" s="53">
        <v>42624</v>
      </c>
      <c r="E1182" s="52">
        <f t="shared" si="56"/>
        <v>2011</v>
      </c>
      <c r="F1182" s="54" t="s">
        <v>407</v>
      </c>
      <c r="G1182" s="52" t="s">
        <v>406</v>
      </c>
      <c r="H1182" s="54" t="s">
        <v>384</v>
      </c>
      <c r="I1182" s="55">
        <v>1000</v>
      </c>
      <c r="J1182" s="55">
        <v>20</v>
      </c>
      <c r="K1182" s="54">
        <f t="shared" si="54"/>
        <v>20000</v>
      </c>
    </row>
    <row r="1183" spans="1:11" x14ac:dyDescent="0.3">
      <c r="A1183" s="52" t="s">
        <v>405</v>
      </c>
      <c r="B1183" s="52">
        <f t="shared" si="55"/>
        <v>2016</v>
      </c>
      <c r="C1183" s="52" t="s">
        <v>597</v>
      </c>
      <c r="D1183" s="53">
        <v>42625</v>
      </c>
      <c r="E1183" s="52">
        <f t="shared" si="56"/>
        <v>2012</v>
      </c>
      <c r="F1183" s="54" t="s">
        <v>404</v>
      </c>
      <c r="G1183" s="52" t="s">
        <v>403</v>
      </c>
      <c r="H1183" s="54" t="s">
        <v>387</v>
      </c>
      <c r="I1183" s="55">
        <v>200</v>
      </c>
      <c r="J1183" s="55">
        <v>35</v>
      </c>
      <c r="K1183" s="54">
        <f t="shared" si="54"/>
        <v>7000</v>
      </c>
    </row>
    <row r="1184" spans="1:11" x14ac:dyDescent="0.3">
      <c r="A1184" s="52" t="s">
        <v>522</v>
      </c>
      <c r="B1184" s="52">
        <f t="shared" si="55"/>
        <v>2016</v>
      </c>
      <c r="C1184" s="52" t="s">
        <v>597</v>
      </c>
      <c r="D1184" s="53">
        <v>42625</v>
      </c>
      <c r="E1184" s="52">
        <f t="shared" si="56"/>
        <v>2013</v>
      </c>
      <c r="F1184" s="54" t="s">
        <v>407</v>
      </c>
      <c r="G1184" s="52" t="s">
        <v>406</v>
      </c>
      <c r="H1184" s="54" t="s">
        <v>383</v>
      </c>
      <c r="I1184" s="55">
        <v>2000</v>
      </c>
      <c r="J1184" s="55">
        <v>10</v>
      </c>
      <c r="K1184" s="54">
        <f t="shared" si="54"/>
        <v>20000</v>
      </c>
    </row>
    <row r="1185" spans="1:11" x14ac:dyDescent="0.3">
      <c r="A1185" s="52" t="s">
        <v>398</v>
      </c>
      <c r="B1185" s="52">
        <f t="shared" si="55"/>
        <v>2016</v>
      </c>
      <c r="C1185" s="52" t="s">
        <v>597</v>
      </c>
      <c r="D1185" s="53">
        <v>42626</v>
      </c>
      <c r="E1185" s="52">
        <f t="shared" si="56"/>
        <v>2014</v>
      </c>
      <c r="F1185" s="54" t="s">
        <v>409</v>
      </c>
      <c r="G1185" s="52" t="s">
        <v>396</v>
      </c>
      <c r="H1185" s="54" t="s">
        <v>385</v>
      </c>
      <c r="I1185" s="55">
        <v>1000</v>
      </c>
      <c r="J1185" s="55">
        <v>86</v>
      </c>
      <c r="K1185" s="54">
        <f t="shared" si="54"/>
        <v>86000</v>
      </c>
    </row>
    <row r="1186" spans="1:11" x14ac:dyDescent="0.3">
      <c r="A1186" s="52" t="s">
        <v>522</v>
      </c>
      <c r="B1186" s="52">
        <f t="shared" si="55"/>
        <v>2016</v>
      </c>
      <c r="C1186" s="52" t="s">
        <v>597</v>
      </c>
      <c r="D1186" s="53">
        <v>42626</v>
      </c>
      <c r="E1186" s="52">
        <f t="shared" si="56"/>
        <v>2015</v>
      </c>
      <c r="F1186" s="54" t="s">
        <v>407</v>
      </c>
      <c r="G1186" s="52" t="s">
        <v>406</v>
      </c>
      <c r="H1186" s="54" t="s">
        <v>381</v>
      </c>
      <c r="I1186" s="55">
        <v>8400</v>
      </c>
      <c r="J1186" s="55">
        <v>120</v>
      </c>
      <c r="K1186" s="54">
        <f t="shared" si="54"/>
        <v>1008000</v>
      </c>
    </row>
    <row r="1187" spans="1:11" x14ac:dyDescent="0.3">
      <c r="A1187" s="52" t="s">
        <v>395</v>
      </c>
      <c r="B1187" s="52">
        <f t="shared" si="55"/>
        <v>2016</v>
      </c>
      <c r="C1187" s="52" t="s">
        <v>597</v>
      </c>
      <c r="D1187" s="53">
        <v>42627</v>
      </c>
      <c r="E1187" s="52">
        <f t="shared" si="56"/>
        <v>2016</v>
      </c>
      <c r="F1187" s="54" t="s">
        <v>429</v>
      </c>
      <c r="G1187" s="52" t="s">
        <v>528</v>
      </c>
      <c r="H1187" s="54" t="s">
        <v>384</v>
      </c>
      <c r="I1187" s="55">
        <v>200</v>
      </c>
      <c r="J1187" s="55">
        <v>20</v>
      </c>
      <c r="K1187" s="54">
        <f t="shared" si="54"/>
        <v>4000</v>
      </c>
    </row>
    <row r="1188" spans="1:11" x14ac:dyDescent="0.3">
      <c r="A1188" s="52" t="s">
        <v>522</v>
      </c>
      <c r="B1188" s="52">
        <f t="shared" si="55"/>
        <v>2016</v>
      </c>
      <c r="C1188" s="52" t="s">
        <v>597</v>
      </c>
      <c r="D1188" s="53">
        <v>42627</v>
      </c>
      <c r="E1188" s="52">
        <f t="shared" si="56"/>
        <v>2017</v>
      </c>
      <c r="F1188" s="54" t="s">
        <v>407</v>
      </c>
      <c r="G1188" s="52" t="s">
        <v>406</v>
      </c>
      <c r="H1188" s="54" t="s">
        <v>387</v>
      </c>
      <c r="I1188" s="55">
        <v>250</v>
      </c>
      <c r="J1188" s="55">
        <v>35</v>
      </c>
      <c r="K1188" s="54">
        <f t="shared" si="54"/>
        <v>8750</v>
      </c>
    </row>
    <row r="1189" spans="1:11" x14ac:dyDescent="0.3">
      <c r="A1189" s="52" t="s">
        <v>522</v>
      </c>
      <c r="B1189" s="52">
        <f t="shared" si="55"/>
        <v>2016</v>
      </c>
      <c r="C1189" s="52" t="s">
        <v>597</v>
      </c>
      <c r="D1189" s="53">
        <v>42628</v>
      </c>
      <c r="E1189" s="52">
        <f t="shared" si="56"/>
        <v>2018</v>
      </c>
      <c r="F1189" s="54" t="s">
        <v>450</v>
      </c>
      <c r="G1189" s="52" t="s">
        <v>525</v>
      </c>
      <c r="H1189" s="54" t="s">
        <v>383</v>
      </c>
      <c r="I1189" s="55">
        <v>50</v>
      </c>
      <c r="J1189" s="55">
        <v>10</v>
      </c>
      <c r="K1189" s="54">
        <f t="shared" si="54"/>
        <v>500</v>
      </c>
    </row>
    <row r="1190" spans="1:11" x14ac:dyDescent="0.3">
      <c r="A1190" s="52" t="s">
        <v>522</v>
      </c>
      <c r="B1190" s="52">
        <f t="shared" si="55"/>
        <v>2016</v>
      </c>
      <c r="C1190" s="52" t="s">
        <v>597</v>
      </c>
      <c r="D1190" s="53">
        <v>42628</v>
      </c>
      <c r="E1190" s="52">
        <f t="shared" si="56"/>
        <v>2019</v>
      </c>
      <c r="F1190" s="54" t="s">
        <v>407</v>
      </c>
      <c r="G1190" s="52" t="s">
        <v>406</v>
      </c>
      <c r="H1190" s="54" t="s">
        <v>385</v>
      </c>
      <c r="I1190" s="55">
        <v>250</v>
      </c>
      <c r="J1190" s="55">
        <v>86</v>
      </c>
      <c r="K1190" s="54">
        <f t="shared" si="54"/>
        <v>21500</v>
      </c>
    </row>
    <row r="1191" spans="1:11" x14ac:dyDescent="0.3">
      <c r="A1191" s="52" t="s">
        <v>522</v>
      </c>
      <c r="B1191" s="52">
        <f t="shared" si="55"/>
        <v>2016</v>
      </c>
      <c r="C1191" s="52" t="s">
        <v>597</v>
      </c>
      <c r="D1191" s="53">
        <v>42629</v>
      </c>
      <c r="E1191" s="52">
        <f t="shared" si="56"/>
        <v>2020</v>
      </c>
      <c r="F1191" s="54" t="s">
        <v>450</v>
      </c>
      <c r="G1191" s="52" t="s">
        <v>525</v>
      </c>
      <c r="H1191" s="54" t="s">
        <v>381</v>
      </c>
      <c r="I1191" s="55">
        <v>50</v>
      </c>
      <c r="J1191" s="55">
        <v>120</v>
      </c>
      <c r="K1191" s="54">
        <f t="shared" si="54"/>
        <v>6000</v>
      </c>
    </row>
    <row r="1192" spans="1:11" x14ac:dyDescent="0.3">
      <c r="A1192" s="52" t="s">
        <v>522</v>
      </c>
      <c r="B1192" s="52">
        <f t="shared" si="55"/>
        <v>2016</v>
      </c>
      <c r="C1192" s="52" t="s">
        <v>597</v>
      </c>
      <c r="D1192" s="53">
        <v>42629</v>
      </c>
      <c r="E1192" s="52">
        <f t="shared" si="56"/>
        <v>2021</v>
      </c>
      <c r="F1192" s="54" t="s">
        <v>407</v>
      </c>
      <c r="G1192" s="52" t="s">
        <v>406</v>
      </c>
      <c r="H1192" s="54" t="s">
        <v>384</v>
      </c>
      <c r="I1192" s="55">
        <v>40</v>
      </c>
      <c r="J1192" s="55">
        <v>20</v>
      </c>
      <c r="K1192" s="54">
        <f t="shared" si="54"/>
        <v>800</v>
      </c>
    </row>
    <row r="1193" spans="1:11" x14ac:dyDescent="0.3">
      <c r="A1193" s="52" t="s">
        <v>522</v>
      </c>
      <c r="B1193" s="52">
        <f t="shared" si="55"/>
        <v>2016</v>
      </c>
      <c r="C1193" s="52" t="s">
        <v>597</v>
      </c>
      <c r="D1193" s="53">
        <v>42630</v>
      </c>
      <c r="E1193" s="52">
        <f t="shared" si="56"/>
        <v>2022</v>
      </c>
      <c r="F1193" s="54" t="s">
        <v>450</v>
      </c>
      <c r="G1193" s="52" t="s">
        <v>525</v>
      </c>
      <c r="H1193" s="54" t="s">
        <v>387</v>
      </c>
      <c r="I1193" s="55">
        <v>50</v>
      </c>
      <c r="J1193" s="55">
        <v>35</v>
      </c>
      <c r="K1193" s="54">
        <f t="shared" si="54"/>
        <v>1750</v>
      </c>
    </row>
    <row r="1194" spans="1:11" x14ac:dyDescent="0.3">
      <c r="A1194" s="52" t="s">
        <v>522</v>
      </c>
      <c r="B1194" s="52">
        <f t="shared" si="55"/>
        <v>2016</v>
      </c>
      <c r="C1194" s="52" t="s">
        <v>597</v>
      </c>
      <c r="D1194" s="53">
        <v>42630</v>
      </c>
      <c r="E1194" s="52">
        <f t="shared" si="56"/>
        <v>2023</v>
      </c>
      <c r="F1194" s="54" t="s">
        <v>407</v>
      </c>
      <c r="G1194" s="52" t="s">
        <v>406</v>
      </c>
      <c r="H1194" s="54" t="s">
        <v>383</v>
      </c>
      <c r="I1194" s="55">
        <v>5</v>
      </c>
      <c r="J1194" s="55">
        <v>10</v>
      </c>
      <c r="K1194" s="54">
        <f t="shared" si="54"/>
        <v>50</v>
      </c>
    </row>
    <row r="1195" spans="1:11" x14ac:dyDescent="0.3">
      <c r="A1195" s="52" t="s">
        <v>522</v>
      </c>
      <c r="B1195" s="52">
        <f t="shared" si="55"/>
        <v>2016</v>
      </c>
      <c r="C1195" s="52" t="s">
        <v>597</v>
      </c>
      <c r="D1195" s="53">
        <v>42631</v>
      </c>
      <c r="E1195" s="52">
        <f t="shared" si="56"/>
        <v>2024</v>
      </c>
      <c r="F1195" s="54" t="s">
        <v>450</v>
      </c>
      <c r="G1195" s="52" t="s">
        <v>525</v>
      </c>
      <c r="H1195" s="54" t="s">
        <v>385</v>
      </c>
      <c r="I1195" s="55">
        <v>50</v>
      </c>
      <c r="J1195" s="55">
        <v>86</v>
      </c>
      <c r="K1195" s="54">
        <f t="shared" si="54"/>
        <v>4300</v>
      </c>
    </row>
    <row r="1196" spans="1:11" x14ac:dyDescent="0.3">
      <c r="A1196" s="52" t="s">
        <v>522</v>
      </c>
      <c r="B1196" s="52">
        <f t="shared" si="55"/>
        <v>2016</v>
      </c>
      <c r="C1196" s="52" t="s">
        <v>597</v>
      </c>
      <c r="D1196" s="53">
        <v>42631</v>
      </c>
      <c r="E1196" s="52">
        <f t="shared" si="56"/>
        <v>2025</v>
      </c>
      <c r="F1196" s="54" t="s">
        <v>407</v>
      </c>
      <c r="G1196" s="52" t="s">
        <v>406</v>
      </c>
      <c r="H1196" s="54" t="s">
        <v>381</v>
      </c>
      <c r="I1196" s="55">
        <v>5</v>
      </c>
      <c r="J1196" s="55">
        <v>120</v>
      </c>
      <c r="K1196" s="54">
        <f t="shared" si="54"/>
        <v>600</v>
      </c>
    </row>
    <row r="1197" spans="1:11" x14ac:dyDescent="0.3">
      <c r="A1197" s="52" t="s">
        <v>522</v>
      </c>
      <c r="B1197" s="52">
        <f t="shared" si="55"/>
        <v>2016</v>
      </c>
      <c r="C1197" s="52" t="s">
        <v>597</v>
      </c>
      <c r="D1197" s="53">
        <v>42632</v>
      </c>
      <c r="E1197" s="52">
        <f t="shared" si="56"/>
        <v>2026</v>
      </c>
      <c r="F1197" s="54" t="s">
        <v>450</v>
      </c>
      <c r="G1197" s="52" t="s">
        <v>525</v>
      </c>
      <c r="H1197" s="54" t="s">
        <v>384</v>
      </c>
      <c r="I1197" s="55">
        <v>50</v>
      </c>
      <c r="J1197" s="55">
        <v>20</v>
      </c>
      <c r="K1197" s="54">
        <f t="shared" si="54"/>
        <v>1000</v>
      </c>
    </row>
    <row r="1198" spans="1:11" x14ac:dyDescent="0.3">
      <c r="A1198" s="52" t="s">
        <v>522</v>
      </c>
      <c r="B1198" s="52">
        <f t="shared" si="55"/>
        <v>2016</v>
      </c>
      <c r="C1198" s="52" t="s">
        <v>597</v>
      </c>
      <c r="D1198" s="53">
        <v>42632</v>
      </c>
      <c r="E1198" s="52">
        <f t="shared" si="56"/>
        <v>2027</v>
      </c>
      <c r="F1198" s="54" t="s">
        <v>407</v>
      </c>
      <c r="G1198" s="52" t="s">
        <v>406</v>
      </c>
      <c r="H1198" s="54" t="s">
        <v>387</v>
      </c>
      <c r="I1198" s="55">
        <v>5</v>
      </c>
      <c r="J1198" s="55">
        <v>35</v>
      </c>
      <c r="K1198" s="54">
        <f t="shared" si="54"/>
        <v>175</v>
      </c>
    </row>
    <row r="1199" spans="1:11" x14ac:dyDescent="0.3">
      <c r="A1199" s="52" t="s">
        <v>522</v>
      </c>
      <c r="B1199" s="52">
        <f t="shared" si="55"/>
        <v>2016</v>
      </c>
      <c r="C1199" s="52" t="s">
        <v>597</v>
      </c>
      <c r="D1199" s="53">
        <v>42633</v>
      </c>
      <c r="E1199" s="52">
        <f t="shared" si="56"/>
        <v>2028</v>
      </c>
      <c r="F1199" s="54" t="s">
        <v>450</v>
      </c>
      <c r="G1199" s="52" t="s">
        <v>525</v>
      </c>
      <c r="H1199" s="54" t="s">
        <v>383</v>
      </c>
      <c r="I1199" s="55">
        <v>50</v>
      </c>
      <c r="J1199" s="55">
        <v>10</v>
      </c>
      <c r="K1199" s="54">
        <f t="shared" si="54"/>
        <v>500</v>
      </c>
    </row>
    <row r="1200" spans="1:11" x14ac:dyDescent="0.3">
      <c r="A1200" s="52" t="s">
        <v>522</v>
      </c>
      <c r="B1200" s="52">
        <f t="shared" si="55"/>
        <v>2016</v>
      </c>
      <c r="C1200" s="52" t="s">
        <v>597</v>
      </c>
      <c r="D1200" s="53">
        <v>42633</v>
      </c>
      <c r="E1200" s="52">
        <f t="shared" si="56"/>
        <v>2029</v>
      </c>
      <c r="F1200" s="54" t="s">
        <v>407</v>
      </c>
      <c r="G1200" s="52" t="s">
        <v>406</v>
      </c>
      <c r="H1200" s="54" t="s">
        <v>385</v>
      </c>
      <c r="I1200" s="55">
        <v>5</v>
      </c>
      <c r="J1200" s="55">
        <v>86</v>
      </c>
      <c r="K1200" s="54">
        <f t="shared" si="54"/>
        <v>430</v>
      </c>
    </row>
    <row r="1201" spans="1:11" x14ac:dyDescent="0.3">
      <c r="A1201" s="52" t="s">
        <v>522</v>
      </c>
      <c r="B1201" s="52">
        <f t="shared" si="55"/>
        <v>2016</v>
      </c>
      <c r="C1201" s="52" t="s">
        <v>597</v>
      </c>
      <c r="D1201" s="53">
        <v>42634</v>
      </c>
      <c r="E1201" s="52">
        <f t="shared" si="56"/>
        <v>2030</v>
      </c>
      <c r="F1201" s="54" t="s">
        <v>407</v>
      </c>
      <c r="G1201" s="52" t="s">
        <v>406</v>
      </c>
      <c r="H1201" s="54" t="s">
        <v>381</v>
      </c>
      <c r="I1201" s="55">
        <v>150</v>
      </c>
      <c r="J1201" s="55">
        <v>120</v>
      </c>
      <c r="K1201" s="54">
        <f t="shared" si="54"/>
        <v>18000</v>
      </c>
    </row>
    <row r="1202" spans="1:11" x14ac:dyDescent="0.3">
      <c r="A1202" s="52" t="s">
        <v>522</v>
      </c>
      <c r="B1202" s="52">
        <f t="shared" si="55"/>
        <v>2016</v>
      </c>
      <c r="C1202" s="52" t="s">
        <v>597</v>
      </c>
      <c r="D1202" s="53">
        <v>42634</v>
      </c>
      <c r="E1202" s="52">
        <f t="shared" si="56"/>
        <v>2031</v>
      </c>
      <c r="F1202" s="54" t="s">
        <v>407</v>
      </c>
      <c r="G1202" s="52" t="s">
        <v>406</v>
      </c>
      <c r="H1202" s="54" t="s">
        <v>384</v>
      </c>
      <c r="I1202" s="55">
        <v>1</v>
      </c>
      <c r="J1202" s="55">
        <v>20</v>
      </c>
      <c r="K1202" s="54">
        <f t="shared" si="54"/>
        <v>20</v>
      </c>
    </row>
    <row r="1203" spans="1:11" x14ac:dyDescent="0.3">
      <c r="A1203" s="52" t="s">
        <v>522</v>
      </c>
      <c r="B1203" s="52">
        <f t="shared" si="55"/>
        <v>2016</v>
      </c>
      <c r="C1203" s="52" t="s">
        <v>597</v>
      </c>
      <c r="D1203" s="53">
        <v>42635</v>
      </c>
      <c r="E1203" s="52">
        <f t="shared" si="56"/>
        <v>2032</v>
      </c>
      <c r="F1203" s="54" t="s">
        <v>407</v>
      </c>
      <c r="G1203" s="52" t="s">
        <v>406</v>
      </c>
      <c r="H1203" s="54" t="s">
        <v>385</v>
      </c>
      <c r="I1203" s="55">
        <v>50</v>
      </c>
      <c r="J1203" s="55">
        <v>86</v>
      </c>
      <c r="K1203" s="54">
        <f t="shared" si="54"/>
        <v>4300</v>
      </c>
    </row>
    <row r="1204" spans="1:11" x14ac:dyDescent="0.3">
      <c r="A1204" s="52" t="s">
        <v>522</v>
      </c>
      <c r="B1204" s="52">
        <f t="shared" si="55"/>
        <v>2016</v>
      </c>
      <c r="C1204" s="52" t="s">
        <v>597</v>
      </c>
      <c r="D1204" s="53">
        <v>42635</v>
      </c>
      <c r="E1204" s="52">
        <f t="shared" si="56"/>
        <v>2033</v>
      </c>
      <c r="F1204" s="54" t="s">
        <v>407</v>
      </c>
      <c r="G1204" s="52" t="s">
        <v>406</v>
      </c>
      <c r="H1204" s="54" t="s">
        <v>383</v>
      </c>
      <c r="I1204" s="55">
        <v>0.5</v>
      </c>
      <c r="J1204" s="55">
        <v>10</v>
      </c>
      <c r="K1204" s="54">
        <f t="shared" si="54"/>
        <v>5</v>
      </c>
    </row>
    <row r="1205" spans="1:11" x14ac:dyDescent="0.3">
      <c r="A1205" s="52" t="s">
        <v>522</v>
      </c>
      <c r="B1205" s="52">
        <f t="shared" si="55"/>
        <v>2016</v>
      </c>
      <c r="C1205" s="52" t="s">
        <v>597</v>
      </c>
      <c r="D1205" s="53">
        <v>42636</v>
      </c>
      <c r="E1205" s="52">
        <f t="shared" si="56"/>
        <v>2034</v>
      </c>
      <c r="F1205" s="54" t="s">
        <v>444</v>
      </c>
      <c r="G1205" s="52" t="s">
        <v>525</v>
      </c>
      <c r="H1205" s="54" t="s">
        <v>384</v>
      </c>
      <c r="I1205" s="55">
        <v>250</v>
      </c>
      <c r="J1205" s="55">
        <v>20</v>
      </c>
      <c r="K1205" s="54">
        <f t="shared" si="54"/>
        <v>5000</v>
      </c>
    </row>
    <row r="1206" spans="1:11" x14ac:dyDescent="0.3">
      <c r="A1206" s="52" t="s">
        <v>522</v>
      </c>
      <c r="B1206" s="52">
        <f t="shared" si="55"/>
        <v>2016</v>
      </c>
      <c r="C1206" s="52" t="s">
        <v>597</v>
      </c>
      <c r="D1206" s="53">
        <v>42636</v>
      </c>
      <c r="E1206" s="52">
        <f t="shared" si="56"/>
        <v>2035</v>
      </c>
      <c r="F1206" s="54" t="s">
        <v>407</v>
      </c>
      <c r="G1206" s="52" t="s">
        <v>406</v>
      </c>
      <c r="H1206" s="54" t="s">
        <v>381</v>
      </c>
      <c r="I1206" s="55">
        <v>5</v>
      </c>
      <c r="J1206" s="55">
        <v>120</v>
      </c>
      <c r="K1206" s="54">
        <f t="shared" si="54"/>
        <v>600</v>
      </c>
    </row>
    <row r="1207" spans="1:11" x14ac:dyDescent="0.3">
      <c r="A1207" s="52" t="s">
        <v>395</v>
      </c>
      <c r="B1207" s="52">
        <f t="shared" si="55"/>
        <v>2016</v>
      </c>
      <c r="C1207" s="52" t="s">
        <v>597</v>
      </c>
      <c r="D1207" s="53">
        <v>42637</v>
      </c>
      <c r="E1207" s="52">
        <f t="shared" si="56"/>
        <v>2036</v>
      </c>
      <c r="F1207" s="54" t="s">
        <v>433</v>
      </c>
      <c r="G1207" s="52" t="s">
        <v>528</v>
      </c>
      <c r="H1207" s="54" t="s">
        <v>387</v>
      </c>
      <c r="I1207" s="55">
        <v>50</v>
      </c>
      <c r="J1207" s="55">
        <v>35</v>
      </c>
      <c r="K1207" s="54">
        <f t="shared" si="54"/>
        <v>1750</v>
      </c>
    </row>
    <row r="1208" spans="1:11" x14ac:dyDescent="0.3">
      <c r="A1208" s="52" t="s">
        <v>522</v>
      </c>
      <c r="B1208" s="52">
        <f t="shared" si="55"/>
        <v>2016</v>
      </c>
      <c r="C1208" s="52" t="s">
        <v>597</v>
      </c>
      <c r="D1208" s="53">
        <v>42637</v>
      </c>
      <c r="E1208" s="52">
        <f t="shared" si="56"/>
        <v>2037</v>
      </c>
      <c r="F1208" s="54" t="s">
        <v>407</v>
      </c>
      <c r="G1208" s="52" t="s">
        <v>406</v>
      </c>
      <c r="H1208" s="54" t="s">
        <v>385</v>
      </c>
      <c r="I1208" s="55">
        <v>5</v>
      </c>
      <c r="J1208" s="55">
        <v>86</v>
      </c>
      <c r="K1208" s="54">
        <f t="shared" si="54"/>
        <v>430</v>
      </c>
    </row>
    <row r="1209" spans="1:11" x14ac:dyDescent="0.3">
      <c r="A1209" s="52" t="s">
        <v>398</v>
      </c>
      <c r="B1209" s="52">
        <f t="shared" si="55"/>
        <v>2016</v>
      </c>
      <c r="C1209" s="52" t="s">
        <v>597</v>
      </c>
      <c r="D1209" s="53">
        <v>42638</v>
      </c>
      <c r="E1209" s="52">
        <f t="shared" si="56"/>
        <v>2038</v>
      </c>
      <c r="F1209" s="54" t="s">
        <v>397</v>
      </c>
      <c r="G1209" s="52" t="s">
        <v>396</v>
      </c>
      <c r="H1209" s="54" t="s">
        <v>385</v>
      </c>
      <c r="I1209" s="55">
        <v>500</v>
      </c>
      <c r="J1209" s="55">
        <v>86</v>
      </c>
      <c r="K1209" s="54">
        <f t="shared" si="54"/>
        <v>43000</v>
      </c>
    </row>
    <row r="1210" spans="1:11" x14ac:dyDescent="0.3">
      <c r="A1210" s="52" t="s">
        <v>522</v>
      </c>
      <c r="B1210" s="52">
        <f t="shared" si="55"/>
        <v>2016</v>
      </c>
      <c r="C1210" s="52" t="s">
        <v>597</v>
      </c>
      <c r="D1210" s="53">
        <v>42638</v>
      </c>
      <c r="E1210" s="52">
        <f t="shared" si="56"/>
        <v>2039</v>
      </c>
      <c r="F1210" s="54" t="s">
        <v>407</v>
      </c>
      <c r="G1210" s="52" t="s">
        <v>406</v>
      </c>
      <c r="H1210" s="54" t="s">
        <v>387</v>
      </c>
      <c r="I1210" s="55">
        <v>5</v>
      </c>
      <c r="J1210" s="55">
        <v>35</v>
      </c>
      <c r="K1210" s="54">
        <f t="shared" si="54"/>
        <v>175</v>
      </c>
    </row>
    <row r="1211" spans="1:11" x14ac:dyDescent="0.3">
      <c r="A1211" s="52" t="s">
        <v>405</v>
      </c>
      <c r="B1211" s="52">
        <f t="shared" si="55"/>
        <v>2016</v>
      </c>
      <c r="C1211" s="52" t="s">
        <v>597</v>
      </c>
      <c r="D1211" s="53">
        <v>42639</v>
      </c>
      <c r="E1211" s="52">
        <f t="shared" si="56"/>
        <v>2040</v>
      </c>
      <c r="F1211" s="54" t="s">
        <v>423</v>
      </c>
      <c r="G1211" s="52" t="s">
        <v>403</v>
      </c>
      <c r="H1211" s="54" t="s">
        <v>384</v>
      </c>
      <c r="I1211" s="55">
        <v>200</v>
      </c>
      <c r="J1211" s="55">
        <v>20</v>
      </c>
      <c r="K1211" s="54">
        <f t="shared" si="54"/>
        <v>4000</v>
      </c>
    </row>
    <row r="1212" spans="1:11" x14ac:dyDescent="0.3">
      <c r="A1212" s="52" t="s">
        <v>522</v>
      </c>
      <c r="B1212" s="52">
        <f t="shared" si="55"/>
        <v>2016</v>
      </c>
      <c r="C1212" s="52" t="s">
        <v>597</v>
      </c>
      <c r="D1212" s="53">
        <v>42639</v>
      </c>
      <c r="E1212" s="52">
        <f t="shared" si="56"/>
        <v>2041</v>
      </c>
      <c r="F1212" s="54" t="s">
        <v>407</v>
      </c>
      <c r="G1212" s="52" t="s">
        <v>406</v>
      </c>
      <c r="H1212" s="54" t="s">
        <v>385</v>
      </c>
      <c r="I1212" s="55">
        <v>2</v>
      </c>
      <c r="J1212" s="55">
        <v>86</v>
      </c>
      <c r="K1212" s="54">
        <f t="shared" si="54"/>
        <v>172</v>
      </c>
    </row>
    <row r="1213" spans="1:11" x14ac:dyDescent="0.3">
      <c r="A1213" s="52" t="s">
        <v>398</v>
      </c>
      <c r="B1213" s="52">
        <f t="shared" si="55"/>
        <v>2016</v>
      </c>
      <c r="C1213" s="52" t="s">
        <v>597</v>
      </c>
      <c r="D1213" s="53">
        <v>42640</v>
      </c>
      <c r="E1213" s="52">
        <f t="shared" si="56"/>
        <v>2042</v>
      </c>
      <c r="F1213" s="54" t="s">
        <v>409</v>
      </c>
      <c r="G1213" s="52" t="s">
        <v>396</v>
      </c>
      <c r="H1213" s="54" t="s">
        <v>387</v>
      </c>
      <c r="I1213" s="55">
        <v>300</v>
      </c>
      <c r="J1213" s="55">
        <v>35</v>
      </c>
      <c r="K1213" s="54">
        <f t="shared" si="54"/>
        <v>10500</v>
      </c>
    </row>
    <row r="1214" spans="1:11" x14ac:dyDescent="0.3">
      <c r="A1214" s="52" t="s">
        <v>522</v>
      </c>
      <c r="B1214" s="52">
        <f t="shared" si="55"/>
        <v>2016</v>
      </c>
      <c r="C1214" s="52" t="s">
        <v>597</v>
      </c>
      <c r="D1214" s="53">
        <v>42640</v>
      </c>
      <c r="E1214" s="52">
        <f t="shared" si="56"/>
        <v>2043</v>
      </c>
      <c r="F1214" s="54" t="s">
        <v>407</v>
      </c>
      <c r="G1214" s="52" t="s">
        <v>406</v>
      </c>
      <c r="H1214" s="54" t="s">
        <v>384</v>
      </c>
      <c r="I1214" s="55">
        <v>0.5</v>
      </c>
      <c r="J1214" s="55">
        <v>20</v>
      </c>
      <c r="K1214" s="54">
        <f t="shared" si="54"/>
        <v>10</v>
      </c>
    </row>
    <row r="1215" spans="1:11" x14ac:dyDescent="0.3">
      <c r="A1215" s="52" t="s">
        <v>395</v>
      </c>
      <c r="B1215" s="52">
        <f t="shared" si="55"/>
        <v>2016</v>
      </c>
      <c r="C1215" s="52" t="s">
        <v>597</v>
      </c>
      <c r="D1215" s="53">
        <v>42641</v>
      </c>
      <c r="E1215" s="52">
        <f t="shared" si="56"/>
        <v>2044</v>
      </c>
      <c r="F1215" s="54" t="s">
        <v>482</v>
      </c>
      <c r="G1215" s="52" t="s">
        <v>529</v>
      </c>
      <c r="H1215" s="54" t="s">
        <v>385</v>
      </c>
      <c r="I1215" s="55">
        <v>400</v>
      </c>
      <c r="J1215" s="55">
        <v>86</v>
      </c>
      <c r="K1215" s="54">
        <f t="shared" si="54"/>
        <v>34400</v>
      </c>
    </row>
    <row r="1216" spans="1:11" x14ac:dyDescent="0.3">
      <c r="A1216" s="52" t="s">
        <v>398</v>
      </c>
      <c r="B1216" s="52">
        <f t="shared" si="55"/>
        <v>2016</v>
      </c>
      <c r="C1216" s="52" t="s">
        <v>597</v>
      </c>
      <c r="D1216" s="53">
        <v>42641</v>
      </c>
      <c r="E1216" s="52">
        <f t="shared" si="56"/>
        <v>2045</v>
      </c>
      <c r="F1216" s="54" t="s">
        <v>397</v>
      </c>
      <c r="G1216" s="52" t="s">
        <v>396</v>
      </c>
      <c r="H1216" s="54" t="s">
        <v>383</v>
      </c>
      <c r="I1216" s="55">
        <v>1000</v>
      </c>
      <c r="J1216" s="55">
        <v>10</v>
      </c>
      <c r="K1216" s="54">
        <f t="shared" si="54"/>
        <v>10000</v>
      </c>
    </row>
    <row r="1217" spans="1:11" x14ac:dyDescent="0.3">
      <c r="A1217" s="52" t="s">
        <v>405</v>
      </c>
      <c r="B1217" s="52">
        <f t="shared" si="55"/>
        <v>2016</v>
      </c>
      <c r="C1217" s="52" t="s">
        <v>597</v>
      </c>
      <c r="D1217" s="53">
        <v>42642</v>
      </c>
      <c r="E1217" s="52">
        <f t="shared" si="56"/>
        <v>2046</v>
      </c>
      <c r="F1217" s="54" t="s">
        <v>457</v>
      </c>
      <c r="G1217" s="52" t="s">
        <v>403</v>
      </c>
      <c r="H1217" s="54" t="s">
        <v>384</v>
      </c>
      <c r="I1217" s="55">
        <v>50</v>
      </c>
      <c r="J1217" s="55">
        <v>20</v>
      </c>
      <c r="K1217" s="54">
        <f t="shared" si="54"/>
        <v>1000</v>
      </c>
    </row>
    <row r="1218" spans="1:11" x14ac:dyDescent="0.3">
      <c r="A1218" s="52" t="s">
        <v>398</v>
      </c>
      <c r="B1218" s="52">
        <f t="shared" si="55"/>
        <v>2016</v>
      </c>
      <c r="C1218" s="52" t="s">
        <v>597</v>
      </c>
      <c r="D1218" s="53">
        <v>42642</v>
      </c>
      <c r="E1218" s="52">
        <f t="shared" si="56"/>
        <v>2047</v>
      </c>
      <c r="F1218" s="54" t="s">
        <v>397</v>
      </c>
      <c r="G1218" s="52" t="s">
        <v>396</v>
      </c>
      <c r="H1218" s="54" t="s">
        <v>381</v>
      </c>
      <c r="I1218" s="55">
        <v>1000</v>
      </c>
      <c r="J1218" s="55">
        <v>120</v>
      </c>
      <c r="K1218" s="54">
        <f t="shared" si="54"/>
        <v>120000</v>
      </c>
    </row>
    <row r="1219" spans="1:11" x14ac:dyDescent="0.3">
      <c r="A1219" s="52" t="s">
        <v>405</v>
      </c>
      <c r="B1219" s="52">
        <f t="shared" si="55"/>
        <v>2016</v>
      </c>
      <c r="C1219" s="52" t="s">
        <v>597</v>
      </c>
      <c r="D1219" s="53">
        <v>42643</v>
      </c>
      <c r="E1219" s="52">
        <f t="shared" si="56"/>
        <v>2048</v>
      </c>
      <c r="F1219" s="54" t="s">
        <v>457</v>
      </c>
      <c r="G1219" s="52" t="s">
        <v>403</v>
      </c>
      <c r="H1219" s="54" t="s">
        <v>387</v>
      </c>
      <c r="I1219" s="55">
        <v>100</v>
      </c>
      <c r="J1219" s="55">
        <v>35</v>
      </c>
      <c r="K1219" s="54">
        <f t="shared" si="54"/>
        <v>3500</v>
      </c>
    </row>
    <row r="1220" spans="1:11" x14ac:dyDescent="0.3">
      <c r="A1220" s="52" t="s">
        <v>398</v>
      </c>
      <c r="B1220" s="52">
        <f t="shared" si="55"/>
        <v>2016</v>
      </c>
      <c r="C1220" s="52" t="s">
        <v>597</v>
      </c>
      <c r="D1220" s="53">
        <v>42643</v>
      </c>
      <c r="E1220" s="52">
        <f t="shared" si="56"/>
        <v>2049</v>
      </c>
      <c r="F1220" s="54" t="s">
        <v>397</v>
      </c>
      <c r="G1220" s="52" t="s">
        <v>396</v>
      </c>
      <c r="H1220" s="54" t="s">
        <v>387</v>
      </c>
      <c r="I1220" s="55">
        <v>500</v>
      </c>
      <c r="J1220" s="55">
        <v>35</v>
      </c>
      <c r="K1220" s="54">
        <f t="shared" si="54"/>
        <v>17500</v>
      </c>
    </row>
    <row r="1221" spans="1:11" x14ac:dyDescent="0.3">
      <c r="A1221" s="52" t="s">
        <v>405</v>
      </c>
      <c r="B1221" s="52">
        <f t="shared" si="55"/>
        <v>2016</v>
      </c>
      <c r="C1221" s="52" t="s">
        <v>598</v>
      </c>
      <c r="D1221" s="53">
        <v>42644</v>
      </c>
      <c r="E1221" s="52">
        <f t="shared" si="56"/>
        <v>2050</v>
      </c>
      <c r="F1221" s="54" t="s">
        <v>457</v>
      </c>
      <c r="G1221" s="52" t="s">
        <v>403</v>
      </c>
      <c r="H1221" s="54" t="s">
        <v>385</v>
      </c>
      <c r="I1221" s="55">
        <v>300</v>
      </c>
      <c r="J1221" s="55">
        <v>86</v>
      </c>
      <c r="K1221" s="54">
        <f t="shared" si="54"/>
        <v>25800</v>
      </c>
    </row>
    <row r="1222" spans="1:11" x14ac:dyDescent="0.3">
      <c r="A1222" s="52" t="s">
        <v>395</v>
      </c>
      <c r="B1222" s="52">
        <f t="shared" si="55"/>
        <v>2016</v>
      </c>
      <c r="C1222" s="52" t="s">
        <v>598</v>
      </c>
      <c r="D1222" s="53">
        <v>42644</v>
      </c>
      <c r="E1222" s="52">
        <f t="shared" si="56"/>
        <v>2051</v>
      </c>
      <c r="F1222" s="54" t="s">
        <v>401</v>
      </c>
      <c r="G1222" s="52" t="s">
        <v>526</v>
      </c>
      <c r="H1222" s="54" t="s">
        <v>385</v>
      </c>
      <c r="I1222" s="55">
        <v>1000</v>
      </c>
      <c r="J1222" s="55">
        <v>86</v>
      </c>
      <c r="K1222" s="54">
        <f t="shared" si="54"/>
        <v>86000</v>
      </c>
    </row>
    <row r="1223" spans="1:11" x14ac:dyDescent="0.3">
      <c r="A1223" s="52" t="s">
        <v>522</v>
      </c>
      <c r="B1223" s="52">
        <f t="shared" si="55"/>
        <v>2016</v>
      </c>
      <c r="C1223" s="52" t="s">
        <v>598</v>
      </c>
      <c r="D1223" s="53">
        <v>42645</v>
      </c>
      <c r="E1223" s="52">
        <f t="shared" si="56"/>
        <v>2052</v>
      </c>
      <c r="F1223" s="54" t="s">
        <v>450</v>
      </c>
      <c r="G1223" s="52" t="s">
        <v>525</v>
      </c>
      <c r="H1223" s="54" t="s">
        <v>384</v>
      </c>
      <c r="I1223" s="55">
        <v>25</v>
      </c>
      <c r="J1223" s="55">
        <v>20</v>
      </c>
      <c r="K1223" s="54">
        <f t="shared" ref="K1223:K1286" si="57">I1223*J1223</f>
        <v>500</v>
      </c>
    </row>
    <row r="1224" spans="1:11" x14ac:dyDescent="0.3">
      <c r="A1224" s="52" t="s">
        <v>395</v>
      </c>
      <c r="B1224" s="52">
        <f t="shared" ref="B1224:B1287" si="58">YEAR(D1224)</f>
        <v>2016</v>
      </c>
      <c r="C1224" s="52" t="s">
        <v>598</v>
      </c>
      <c r="D1224" s="53">
        <v>42645</v>
      </c>
      <c r="E1224" s="52">
        <f t="shared" ref="E1224:E1287" si="59">E1223+1</f>
        <v>2053</v>
      </c>
      <c r="F1224" s="54" t="s">
        <v>401</v>
      </c>
      <c r="G1224" s="52" t="s">
        <v>526</v>
      </c>
      <c r="H1224" s="54" t="s">
        <v>384</v>
      </c>
      <c r="I1224" s="55">
        <v>1000</v>
      </c>
      <c r="J1224" s="55">
        <v>20</v>
      </c>
      <c r="K1224" s="54">
        <f t="shared" si="57"/>
        <v>20000</v>
      </c>
    </row>
    <row r="1225" spans="1:11" x14ac:dyDescent="0.3">
      <c r="A1225" s="52" t="s">
        <v>405</v>
      </c>
      <c r="B1225" s="52">
        <f t="shared" si="58"/>
        <v>2016</v>
      </c>
      <c r="C1225" s="52" t="s">
        <v>598</v>
      </c>
      <c r="D1225" s="53">
        <v>42646</v>
      </c>
      <c r="E1225" s="52">
        <f t="shared" si="59"/>
        <v>2054</v>
      </c>
      <c r="F1225" s="54" t="s">
        <v>423</v>
      </c>
      <c r="G1225" s="52" t="s">
        <v>403</v>
      </c>
      <c r="H1225" s="54" t="s">
        <v>383</v>
      </c>
      <c r="I1225" s="55">
        <v>300</v>
      </c>
      <c r="J1225" s="55">
        <v>10</v>
      </c>
      <c r="K1225" s="54">
        <f t="shared" si="57"/>
        <v>3000</v>
      </c>
    </row>
    <row r="1226" spans="1:11" x14ac:dyDescent="0.3">
      <c r="A1226" s="52" t="s">
        <v>395</v>
      </c>
      <c r="B1226" s="52">
        <f t="shared" si="58"/>
        <v>2016</v>
      </c>
      <c r="C1226" s="52" t="s">
        <v>598</v>
      </c>
      <c r="D1226" s="53">
        <v>42646</v>
      </c>
      <c r="E1226" s="52">
        <f t="shared" si="59"/>
        <v>2055</v>
      </c>
      <c r="F1226" s="54" t="s">
        <v>401</v>
      </c>
      <c r="G1226" s="52" t="s">
        <v>526</v>
      </c>
      <c r="H1226" s="54" t="s">
        <v>387</v>
      </c>
      <c r="I1226" s="55">
        <v>1000</v>
      </c>
      <c r="J1226" s="55">
        <v>35</v>
      </c>
      <c r="K1226" s="54">
        <f t="shared" si="57"/>
        <v>35000</v>
      </c>
    </row>
    <row r="1227" spans="1:11" x14ac:dyDescent="0.3">
      <c r="A1227" s="52" t="s">
        <v>405</v>
      </c>
      <c r="B1227" s="52">
        <f t="shared" si="58"/>
        <v>2016</v>
      </c>
      <c r="C1227" s="52" t="s">
        <v>598</v>
      </c>
      <c r="D1227" s="53">
        <v>42647</v>
      </c>
      <c r="E1227" s="52">
        <f t="shared" si="59"/>
        <v>2056</v>
      </c>
      <c r="F1227" s="54" t="s">
        <v>404</v>
      </c>
      <c r="G1227" s="52" t="s">
        <v>403</v>
      </c>
      <c r="H1227" s="54" t="s">
        <v>381</v>
      </c>
      <c r="I1227" s="55">
        <v>50</v>
      </c>
      <c r="J1227" s="55">
        <v>120</v>
      </c>
      <c r="K1227" s="54">
        <f t="shared" si="57"/>
        <v>6000</v>
      </c>
    </row>
    <row r="1228" spans="1:11" x14ac:dyDescent="0.3">
      <c r="A1228" s="52" t="s">
        <v>395</v>
      </c>
      <c r="B1228" s="52">
        <f t="shared" si="58"/>
        <v>2016</v>
      </c>
      <c r="C1228" s="52" t="s">
        <v>598</v>
      </c>
      <c r="D1228" s="53">
        <v>42647</v>
      </c>
      <c r="E1228" s="52">
        <f t="shared" si="59"/>
        <v>2057</v>
      </c>
      <c r="F1228" s="54" t="s">
        <v>401</v>
      </c>
      <c r="G1228" s="52" t="s">
        <v>526</v>
      </c>
      <c r="H1228" s="54" t="s">
        <v>385</v>
      </c>
      <c r="I1228" s="55">
        <v>500</v>
      </c>
      <c r="J1228" s="55">
        <v>86</v>
      </c>
      <c r="K1228" s="54">
        <f t="shared" si="57"/>
        <v>43000</v>
      </c>
    </row>
    <row r="1229" spans="1:11" x14ac:dyDescent="0.3">
      <c r="A1229" s="52" t="s">
        <v>395</v>
      </c>
      <c r="B1229" s="52">
        <f t="shared" si="58"/>
        <v>2016</v>
      </c>
      <c r="C1229" s="52" t="s">
        <v>598</v>
      </c>
      <c r="D1229" s="53">
        <v>42648</v>
      </c>
      <c r="E1229" s="52">
        <f t="shared" si="59"/>
        <v>2058</v>
      </c>
      <c r="F1229" s="54" t="s">
        <v>433</v>
      </c>
      <c r="G1229" s="52" t="s">
        <v>528</v>
      </c>
      <c r="H1229" s="54" t="s">
        <v>387</v>
      </c>
      <c r="I1229" s="55">
        <v>500</v>
      </c>
      <c r="J1229" s="55">
        <v>35</v>
      </c>
      <c r="K1229" s="54">
        <f t="shared" si="57"/>
        <v>17500</v>
      </c>
    </row>
    <row r="1230" spans="1:11" x14ac:dyDescent="0.3">
      <c r="A1230" s="52" t="s">
        <v>395</v>
      </c>
      <c r="B1230" s="52">
        <f t="shared" si="58"/>
        <v>2016</v>
      </c>
      <c r="C1230" s="52" t="s">
        <v>598</v>
      </c>
      <c r="D1230" s="53">
        <v>42648</v>
      </c>
      <c r="E1230" s="52">
        <f t="shared" si="59"/>
        <v>2059</v>
      </c>
      <c r="F1230" s="54" t="s">
        <v>401</v>
      </c>
      <c r="G1230" s="52" t="s">
        <v>526</v>
      </c>
      <c r="H1230" s="54" t="s">
        <v>384</v>
      </c>
      <c r="I1230" s="55">
        <v>500</v>
      </c>
      <c r="J1230" s="55">
        <v>20</v>
      </c>
      <c r="K1230" s="54">
        <f t="shared" si="57"/>
        <v>10000</v>
      </c>
    </row>
    <row r="1231" spans="1:11" x14ac:dyDescent="0.3">
      <c r="A1231" s="52" t="s">
        <v>395</v>
      </c>
      <c r="B1231" s="52">
        <f t="shared" si="58"/>
        <v>2016</v>
      </c>
      <c r="C1231" s="52" t="s">
        <v>598</v>
      </c>
      <c r="D1231" s="53">
        <v>42649</v>
      </c>
      <c r="E1231" s="52">
        <f t="shared" si="59"/>
        <v>2060</v>
      </c>
      <c r="F1231" s="54" t="s">
        <v>433</v>
      </c>
      <c r="G1231" s="52" t="s">
        <v>528</v>
      </c>
      <c r="H1231" s="54" t="s">
        <v>385</v>
      </c>
      <c r="I1231" s="55">
        <v>200</v>
      </c>
      <c r="J1231" s="55">
        <v>86</v>
      </c>
      <c r="K1231" s="54">
        <f t="shared" si="57"/>
        <v>17200</v>
      </c>
    </row>
    <row r="1232" spans="1:11" x14ac:dyDescent="0.3">
      <c r="A1232" s="52" t="s">
        <v>395</v>
      </c>
      <c r="B1232" s="52">
        <f t="shared" si="58"/>
        <v>2016</v>
      </c>
      <c r="C1232" s="52" t="s">
        <v>598</v>
      </c>
      <c r="D1232" s="53">
        <v>42649</v>
      </c>
      <c r="E1232" s="52">
        <f t="shared" si="59"/>
        <v>2061</v>
      </c>
      <c r="F1232" s="54" t="s">
        <v>426</v>
      </c>
      <c r="G1232" s="52" t="s">
        <v>529</v>
      </c>
      <c r="H1232" s="54" t="s">
        <v>387</v>
      </c>
      <c r="I1232" s="55">
        <v>400</v>
      </c>
      <c r="J1232" s="55">
        <v>35</v>
      </c>
      <c r="K1232" s="54">
        <f t="shared" si="57"/>
        <v>14000</v>
      </c>
    </row>
    <row r="1233" spans="1:11" x14ac:dyDescent="0.3">
      <c r="A1233" s="52" t="s">
        <v>395</v>
      </c>
      <c r="B1233" s="52">
        <f t="shared" si="58"/>
        <v>2016</v>
      </c>
      <c r="C1233" s="52" t="s">
        <v>598</v>
      </c>
      <c r="D1233" s="53">
        <v>42650</v>
      </c>
      <c r="E1233" s="52">
        <f t="shared" si="59"/>
        <v>2062</v>
      </c>
      <c r="F1233" s="54" t="s">
        <v>433</v>
      </c>
      <c r="G1233" s="52" t="s">
        <v>528</v>
      </c>
      <c r="H1233" s="54" t="s">
        <v>384</v>
      </c>
      <c r="I1233" s="55">
        <v>100</v>
      </c>
      <c r="J1233" s="55">
        <v>20</v>
      </c>
      <c r="K1233" s="54">
        <f t="shared" si="57"/>
        <v>2000</v>
      </c>
    </row>
    <row r="1234" spans="1:11" x14ac:dyDescent="0.3">
      <c r="A1234" s="52" t="s">
        <v>395</v>
      </c>
      <c r="B1234" s="52">
        <f t="shared" si="58"/>
        <v>2016</v>
      </c>
      <c r="C1234" s="52" t="s">
        <v>598</v>
      </c>
      <c r="D1234" s="53">
        <v>42650</v>
      </c>
      <c r="E1234" s="52">
        <f t="shared" si="59"/>
        <v>2063</v>
      </c>
      <c r="F1234" s="54" t="s">
        <v>426</v>
      </c>
      <c r="G1234" s="52" t="s">
        <v>529</v>
      </c>
      <c r="H1234" s="54" t="s">
        <v>385</v>
      </c>
      <c r="I1234" s="55">
        <v>300</v>
      </c>
      <c r="J1234" s="55">
        <v>86</v>
      </c>
      <c r="K1234" s="54">
        <f t="shared" si="57"/>
        <v>25800</v>
      </c>
    </row>
    <row r="1235" spans="1:11" x14ac:dyDescent="0.3">
      <c r="A1235" s="52" t="s">
        <v>395</v>
      </c>
      <c r="B1235" s="52">
        <f t="shared" si="58"/>
        <v>2016</v>
      </c>
      <c r="C1235" s="52" t="s">
        <v>598</v>
      </c>
      <c r="D1235" s="53">
        <v>42651</v>
      </c>
      <c r="E1235" s="52">
        <f t="shared" si="59"/>
        <v>2064</v>
      </c>
      <c r="F1235" s="54" t="s">
        <v>433</v>
      </c>
      <c r="G1235" s="52" t="s">
        <v>528</v>
      </c>
      <c r="H1235" s="54" t="s">
        <v>383</v>
      </c>
      <c r="I1235" s="55">
        <v>50</v>
      </c>
      <c r="J1235" s="55">
        <v>10</v>
      </c>
      <c r="K1235" s="54">
        <f t="shared" si="57"/>
        <v>500</v>
      </c>
    </row>
    <row r="1236" spans="1:11" x14ac:dyDescent="0.3">
      <c r="A1236" s="52" t="s">
        <v>398</v>
      </c>
      <c r="B1236" s="52">
        <f t="shared" si="58"/>
        <v>2016</v>
      </c>
      <c r="C1236" s="52" t="s">
        <v>598</v>
      </c>
      <c r="D1236" s="53">
        <v>42651</v>
      </c>
      <c r="E1236" s="52">
        <f t="shared" si="59"/>
        <v>2065</v>
      </c>
      <c r="F1236" s="54" t="s">
        <v>412</v>
      </c>
      <c r="G1236" s="52" t="s">
        <v>523</v>
      </c>
      <c r="H1236" s="54" t="s">
        <v>384</v>
      </c>
      <c r="I1236" s="55">
        <v>250</v>
      </c>
      <c r="J1236" s="55">
        <v>20</v>
      </c>
      <c r="K1236" s="54">
        <f t="shared" si="57"/>
        <v>5000</v>
      </c>
    </row>
    <row r="1237" spans="1:11" x14ac:dyDescent="0.3">
      <c r="A1237" s="52" t="s">
        <v>395</v>
      </c>
      <c r="B1237" s="52">
        <f t="shared" si="58"/>
        <v>2016</v>
      </c>
      <c r="C1237" s="52" t="s">
        <v>598</v>
      </c>
      <c r="D1237" s="53">
        <v>42652</v>
      </c>
      <c r="E1237" s="52">
        <f t="shared" si="59"/>
        <v>2066</v>
      </c>
      <c r="F1237" s="54" t="s">
        <v>429</v>
      </c>
      <c r="G1237" s="52" t="s">
        <v>528</v>
      </c>
      <c r="H1237" s="54" t="s">
        <v>381</v>
      </c>
      <c r="I1237" s="55">
        <v>100</v>
      </c>
      <c r="J1237" s="55">
        <v>120</v>
      </c>
      <c r="K1237" s="54">
        <f t="shared" si="57"/>
        <v>12000</v>
      </c>
    </row>
    <row r="1238" spans="1:11" x14ac:dyDescent="0.3">
      <c r="A1238" s="52" t="s">
        <v>398</v>
      </c>
      <c r="B1238" s="52">
        <f t="shared" si="58"/>
        <v>2016</v>
      </c>
      <c r="C1238" s="52" t="s">
        <v>598</v>
      </c>
      <c r="D1238" s="53">
        <v>42652</v>
      </c>
      <c r="E1238" s="52">
        <f t="shared" si="59"/>
        <v>2067</v>
      </c>
      <c r="F1238" s="54" t="s">
        <v>412</v>
      </c>
      <c r="G1238" s="52" t="s">
        <v>523</v>
      </c>
      <c r="H1238" s="54" t="s">
        <v>383</v>
      </c>
      <c r="I1238" s="55">
        <v>1000</v>
      </c>
      <c r="J1238" s="55">
        <v>10</v>
      </c>
      <c r="K1238" s="54">
        <f t="shared" si="57"/>
        <v>10000</v>
      </c>
    </row>
    <row r="1239" spans="1:11" x14ac:dyDescent="0.3">
      <c r="A1239" s="52" t="s">
        <v>395</v>
      </c>
      <c r="B1239" s="52">
        <f t="shared" si="58"/>
        <v>2016</v>
      </c>
      <c r="C1239" s="52" t="s">
        <v>598</v>
      </c>
      <c r="D1239" s="53">
        <v>42653</v>
      </c>
      <c r="E1239" s="52">
        <f t="shared" si="59"/>
        <v>2068</v>
      </c>
      <c r="F1239" s="54" t="s">
        <v>429</v>
      </c>
      <c r="G1239" s="52" t="s">
        <v>528</v>
      </c>
      <c r="H1239" s="54" t="s">
        <v>387</v>
      </c>
      <c r="I1239" s="55">
        <v>400</v>
      </c>
      <c r="J1239" s="55">
        <v>35</v>
      </c>
      <c r="K1239" s="54">
        <f t="shared" si="57"/>
        <v>14000</v>
      </c>
    </row>
    <row r="1240" spans="1:11" x14ac:dyDescent="0.3">
      <c r="A1240" s="52" t="s">
        <v>398</v>
      </c>
      <c r="B1240" s="52">
        <f t="shared" si="58"/>
        <v>2016</v>
      </c>
      <c r="C1240" s="52" t="s">
        <v>598</v>
      </c>
      <c r="D1240" s="53">
        <v>42653</v>
      </c>
      <c r="E1240" s="52">
        <f t="shared" si="59"/>
        <v>2069</v>
      </c>
      <c r="F1240" s="54" t="s">
        <v>412</v>
      </c>
      <c r="G1240" s="52" t="s">
        <v>523</v>
      </c>
      <c r="H1240" s="54" t="s">
        <v>381</v>
      </c>
      <c r="I1240" s="55">
        <v>200</v>
      </c>
      <c r="J1240" s="55">
        <v>120</v>
      </c>
      <c r="K1240" s="54">
        <f t="shared" si="57"/>
        <v>24000</v>
      </c>
    </row>
    <row r="1241" spans="1:11" x14ac:dyDescent="0.3">
      <c r="A1241" s="52" t="s">
        <v>398</v>
      </c>
      <c r="B1241" s="52">
        <f t="shared" si="58"/>
        <v>2016</v>
      </c>
      <c r="C1241" s="52" t="s">
        <v>598</v>
      </c>
      <c r="D1241" s="53">
        <v>42654</v>
      </c>
      <c r="E1241" s="52">
        <f t="shared" si="59"/>
        <v>2070</v>
      </c>
      <c r="F1241" s="54" t="s">
        <v>412</v>
      </c>
      <c r="G1241" s="52" t="s">
        <v>523</v>
      </c>
      <c r="H1241" s="54" t="s">
        <v>385</v>
      </c>
      <c r="I1241" s="55">
        <v>50</v>
      </c>
      <c r="J1241" s="55">
        <v>86</v>
      </c>
      <c r="K1241" s="54">
        <f t="shared" si="57"/>
        <v>4300</v>
      </c>
    </row>
    <row r="1242" spans="1:11" x14ac:dyDescent="0.3">
      <c r="A1242" s="52" t="s">
        <v>395</v>
      </c>
      <c r="B1242" s="52">
        <f t="shared" si="58"/>
        <v>2016</v>
      </c>
      <c r="C1242" s="52" t="s">
        <v>598</v>
      </c>
      <c r="D1242" s="53">
        <v>42654</v>
      </c>
      <c r="E1242" s="52">
        <f t="shared" si="59"/>
        <v>2071</v>
      </c>
      <c r="F1242" s="54" t="s">
        <v>433</v>
      </c>
      <c r="G1242" s="52" t="s">
        <v>528</v>
      </c>
      <c r="H1242" s="54" t="s">
        <v>387</v>
      </c>
      <c r="I1242" s="55">
        <v>250</v>
      </c>
      <c r="J1242" s="55">
        <v>35</v>
      </c>
      <c r="K1242" s="54">
        <f t="shared" si="57"/>
        <v>8750</v>
      </c>
    </row>
    <row r="1243" spans="1:11" x14ac:dyDescent="0.3">
      <c r="A1243" s="52" t="s">
        <v>398</v>
      </c>
      <c r="B1243" s="52">
        <f t="shared" si="58"/>
        <v>2016</v>
      </c>
      <c r="C1243" s="52" t="s">
        <v>598</v>
      </c>
      <c r="D1243" s="53">
        <v>42655</v>
      </c>
      <c r="E1243" s="52">
        <f t="shared" si="59"/>
        <v>2072</v>
      </c>
      <c r="F1243" s="54" t="s">
        <v>412</v>
      </c>
      <c r="G1243" s="52" t="s">
        <v>523</v>
      </c>
      <c r="H1243" s="54" t="s">
        <v>384</v>
      </c>
      <c r="I1243" s="55">
        <v>1000</v>
      </c>
      <c r="J1243" s="55">
        <v>20</v>
      </c>
      <c r="K1243" s="54">
        <f t="shared" si="57"/>
        <v>20000</v>
      </c>
    </row>
    <row r="1244" spans="1:11" x14ac:dyDescent="0.3">
      <c r="A1244" s="52" t="s">
        <v>395</v>
      </c>
      <c r="B1244" s="52">
        <f t="shared" si="58"/>
        <v>2016</v>
      </c>
      <c r="C1244" s="52" t="s">
        <v>598</v>
      </c>
      <c r="D1244" s="53">
        <v>42655</v>
      </c>
      <c r="E1244" s="52">
        <f t="shared" si="59"/>
        <v>2073</v>
      </c>
      <c r="F1244" s="54" t="s">
        <v>439</v>
      </c>
      <c r="G1244" s="52" t="s">
        <v>528</v>
      </c>
      <c r="H1244" s="54" t="s">
        <v>385</v>
      </c>
      <c r="I1244" s="55">
        <v>150</v>
      </c>
      <c r="J1244" s="55">
        <v>86</v>
      </c>
      <c r="K1244" s="54">
        <f t="shared" si="57"/>
        <v>12900</v>
      </c>
    </row>
    <row r="1245" spans="1:11" x14ac:dyDescent="0.3">
      <c r="A1245" s="52" t="s">
        <v>398</v>
      </c>
      <c r="B1245" s="52">
        <f t="shared" si="58"/>
        <v>2016</v>
      </c>
      <c r="C1245" s="52" t="s">
        <v>598</v>
      </c>
      <c r="D1245" s="53">
        <v>42656</v>
      </c>
      <c r="E1245" s="52">
        <f t="shared" si="59"/>
        <v>2074</v>
      </c>
      <c r="F1245" s="54" t="s">
        <v>412</v>
      </c>
      <c r="G1245" s="52" t="s">
        <v>523</v>
      </c>
      <c r="H1245" s="54" t="s">
        <v>387</v>
      </c>
      <c r="I1245" s="55">
        <v>1000</v>
      </c>
      <c r="J1245" s="55">
        <v>35</v>
      </c>
      <c r="K1245" s="54">
        <f t="shared" si="57"/>
        <v>35000</v>
      </c>
    </row>
    <row r="1246" spans="1:11" x14ac:dyDescent="0.3">
      <c r="A1246" s="52" t="s">
        <v>395</v>
      </c>
      <c r="B1246" s="52">
        <f t="shared" si="58"/>
        <v>2016</v>
      </c>
      <c r="C1246" s="52" t="s">
        <v>598</v>
      </c>
      <c r="D1246" s="53">
        <v>42656</v>
      </c>
      <c r="E1246" s="52">
        <f t="shared" si="59"/>
        <v>2075</v>
      </c>
      <c r="F1246" s="54" t="s">
        <v>439</v>
      </c>
      <c r="G1246" s="52" t="s">
        <v>528</v>
      </c>
      <c r="H1246" s="54" t="s">
        <v>384</v>
      </c>
      <c r="I1246" s="55">
        <v>200</v>
      </c>
      <c r="J1246" s="55">
        <v>20</v>
      </c>
      <c r="K1246" s="54">
        <f t="shared" si="57"/>
        <v>4000</v>
      </c>
    </row>
    <row r="1247" spans="1:11" x14ac:dyDescent="0.3">
      <c r="A1247" s="52" t="s">
        <v>398</v>
      </c>
      <c r="B1247" s="52">
        <f t="shared" si="58"/>
        <v>2016</v>
      </c>
      <c r="C1247" s="52" t="s">
        <v>598</v>
      </c>
      <c r="D1247" s="53">
        <v>42657</v>
      </c>
      <c r="E1247" s="52">
        <f t="shared" si="59"/>
        <v>2076</v>
      </c>
      <c r="F1247" s="54" t="s">
        <v>397</v>
      </c>
      <c r="G1247" s="52" t="s">
        <v>396</v>
      </c>
      <c r="H1247" s="54" t="s">
        <v>385</v>
      </c>
      <c r="I1247" s="55">
        <v>1450</v>
      </c>
      <c r="J1247" s="55">
        <v>86</v>
      </c>
      <c r="K1247" s="54">
        <f t="shared" si="57"/>
        <v>124700</v>
      </c>
    </row>
    <row r="1248" spans="1:11" x14ac:dyDescent="0.3">
      <c r="A1248" s="52" t="s">
        <v>395</v>
      </c>
      <c r="B1248" s="52">
        <f t="shared" si="58"/>
        <v>2016</v>
      </c>
      <c r="C1248" s="52" t="s">
        <v>598</v>
      </c>
      <c r="D1248" s="53">
        <v>42657</v>
      </c>
      <c r="E1248" s="52">
        <f t="shared" si="59"/>
        <v>2077</v>
      </c>
      <c r="F1248" s="54" t="s">
        <v>439</v>
      </c>
      <c r="G1248" s="52" t="s">
        <v>528</v>
      </c>
      <c r="H1248" s="54" t="s">
        <v>383</v>
      </c>
      <c r="I1248" s="55">
        <v>100</v>
      </c>
      <c r="J1248" s="55">
        <v>10</v>
      </c>
      <c r="K1248" s="54">
        <f t="shared" si="57"/>
        <v>1000</v>
      </c>
    </row>
    <row r="1249" spans="1:11" x14ac:dyDescent="0.3">
      <c r="A1249" s="52" t="s">
        <v>398</v>
      </c>
      <c r="B1249" s="52">
        <f t="shared" si="58"/>
        <v>2016</v>
      </c>
      <c r="C1249" s="52" t="s">
        <v>598</v>
      </c>
      <c r="D1249" s="53">
        <v>42658</v>
      </c>
      <c r="E1249" s="52">
        <f t="shared" si="59"/>
        <v>2078</v>
      </c>
      <c r="F1249" s="54" t="s">
        <v>397</v>
      </c>
      <c r="G1249" s="52" t="s">
        <v>396</v>
      </c>
      <c r="H1249" s="54" t="s">
        <v>384</v>
      </c>
      <c r="I1249" s="55">
        <v>150</v>
      </c>
      <c r="J1249" s="55">
        <v>20</v>
      </c>
      <c r="K1249" s="54">
        <f t="shared" si="57"/>
        <v>3000</v>
      </c>
    </row>
    <row r="1250" spans="1:11" x14ac:dyDescent="0.3">
      <c r="A1250" s="52" t="s">
        <v>395</v>
      </c>
      <c r="B1250" s="52">
        <f t="shared" si="58"/>
        <v>2016</v>
      </c>
      <c r="C1250" s="52" t="s">
        <v>598</v>
      </c>
      <c r="D1250" s="53">
        <v>42658</v>
      </c>
      <c r="E1250" s="52">
        <f t="shared" si="59"/>
        <v>2079</v>
      </c>
      <c r="F1250" s="54" t="s">
        <v>439</v>
      </c>
      <c r="G1250" s="52" t="s">
        <v>528</v>
      </c>
      <c r="H1250" s="54" t="s">
        <v>381</v>
      </c>
      <c r="I1250" s="55">
        <v>100</v>
      </c>
      <c r="J1250" s="55">
        <v>120</v>
      </c>
      <c r="K1250" s="54">
        <f t="shared" si="57"/>
        <v>12000</v>
      </c>
    </row>
    <row r="1251" spans="1:11" x14ac:dyDescent="0.3">
      <c r="A1251" s="52" t="s">
        <v>395</v>
      </c>
      <c r="B1251" s="52">
        <f t="shared" si="58"/>
        <v>2016</v>
      </c>
      <c r="C1251" s="52" t="s">
        <v>598</v>
      </c>
      <c r="D1251" s="53">
        <v>42659</v>
      </c>
      <c r="E1251" s="52">
        <f t="shared" si="59"/>
        <v>2080</v>
      </c>
      <c r="F1251" s="54" t="s">
        <v>400</v>
      </c>
      <c r="G1251" s="52" t="s">
        <v>399</v>
      </c>
      <c r="H1251" s="54" t="s">
        <v>387</v>
      </c>
      <c r="I1251" s="55">
        <v>500</v>
      </c>
      <c r="J1251" s="55">
        <v>35</v>
      </c>
      <c r="K1251" s="54">
        <f t="shared" si="57"/>
        <v>17500</v>
      </c>
    </row>
    <row r="1252" spans="1:11" x14ac:dyDescent="0.3">
      <c r="A1252" s="52" t="s">
        <v>398</v>
      </c>
      <c r="B1252" s="52">
        <f t="shared" si="58"/>
        <v>2016</v>
      </c>
      <c r="C1252" s="52" t="s">
        <v>598</v>
      </c>
      <c r="D1252" s="53">
        <v>42659</v>
      </c>
      <c r="E1252" s="52">
        <f t="shared" si="59"/>
        <v>2081</v>
      </c>
      <c r="F1252" s="54" t="s">
        <v>397</v>
      </c>
      <c r="G1252" s="52" t="s">
        <v>396</v>
      </c>
      <c r="H1252" s="54" t="s">
        <v>387</v>
      </c>
      <c r="I1252" s="55">
        <v>100</v>
      </c>
      <c r="J1252" s="55">
        <v>35</v>
      </c>
      <c r="K1252" s="54">
        <f t="shared" si="57"/>
        <v>3500</v>
      </c>
    </row>
    <row r="1253" spans="1:11" x14ac:dyDescent="0.3">
      <c r="A1253" s="52" t="s">
        <v>405</v>
      </c>
      <c r="B1253" s="52">
        <f t="shared" si="58"/>
        <v>2016</v>
      </c>
      <c r="C1253" s="52" t="s">
        <v>598</v>
      </c>
      <c r="D1253" s="53">
        <v>42660</v>
      </c>
      <c r="E1253" s="52">
        <f t="shared" si="59"/>
        <v>2082</v>
      </c>
      <c r="F1253" s="54" t="s">
        <v>437</v>
      </c>
      <c r="G1253" s="52" t="s">
        <v>403</v>
      </c>
      <c r="H1253" s="54" t="s">
        <v>385</v>
      </c>
      <c r="I1253" s="55">
        <v>250</v>
      </c>
      <c r="J1253" s="55">
        <v>86</v>
      </c>
      <c r="K1253" s="54">
        <f t="shared" si="57"/>
        <v>21500</v>
      </c>
    </row>
    <row r="1254" spans="1:11" x14ac:dyDescent="0.3">
      <c r="A1254" s="52" t="s">
        <v>395</v>
      </c>
      <c r="B1254" s="52">
        <f t="shared" si="58"/>
        <v>2016</v>
      </c>
      <c r="C1254" s="52" t="s">
        <v>598</v>
      </c>
      <c r="D1254" s="53">
        <v>42660</v>
      </c>
      <c r="E1254" s="52">
        <f t="shared" si="59"/>
        <v>2083</v>
      </c>
      <c r="F1254" s="54" t="s">
        <v>400</v>
      </c>
      <c r="G1254" s="52" t="s">
        <v>399</v>
      </c>
      <c r="H1254" s="54" t="s">
        <v>385</v>
      </c>
      <c r="I1254" s="55">
        <v>100</v>
      </c>
      <c r="J1254" s="55">
        <v>86</v>
      </c>
      <c r="K1254" s="54">
        <f t="shared" si="57"/>
        <v>8600</v>
      </c>
    </row>
    <row r="1255" spans="1:11" x14ac:dyDescent="0.3">
      <c r="A1255" s="52" t="s">
        <v>405</v>
      </c>
      <c r="B1255" s="52">
        <f t="shared" si="58"/>
        <v>2016</v>
      </c>
      <c r="C1255" s="52" t="s">
        <v>598</v>
      </c>
      <c r="D1255" s="53">
        <v>42661</v>
      </c>
      <c r="E1255" s="52">
        <f t="shared" si="59"/>
        <v>2084</v>
      </c>
      <c r="F1255" s="54" t="s">
        <v>437</v>
      </c>
      <c r="G1255" s="52" t="s">
        <v>403</v>
      </c>
      <c r="H1255" s="54" t="s">
        <v>384</v>
      </c>
      <c r="I1255" s="55">
        <v>250</v>
      </c>
      <c r="J1255" s="55">
        <v>20</v>
      </c>
      <c r="K1255" s="54">
        <f t="shared" si="57"/>
        <v>5000</v>
      </c>
    </row>
    <row r="1256" spans="1:11" x14ac:dyDescent="0.3">
      <c r="A1256" s="52" t="s">
        <v>398</v>
      </c>
      <c r="B1256" s="52">
        <f t="shared" si="58"/>
        <v>2016</v>
      </c>
      <c r="C1256" s="52" t="s">
        <v>598</v>
      </c>
      <c r="D1256" s="53">
        <v>42661</v>
      </c>
      <c r="E1256" s="52">
        <f t="shared" si="59"/>
        <v>2085</v>
      </c>
      <c r="F1256" s="54" t="s">
        <v>465</v>
      </c>
      <c r="G1256" s="52" t="s">
        <v>396</v>
      </c>
      <c r="H1256" s="54" t="s">
        <v>384</v>
      </c>
      <c r="I1256" s="55">
        <v>1000</v>
      </c>
      <c r="J1256" s="55">
        <v>20</v>
      </c>
      <c r="K1256" s="54">
        <f t="shared" si="57"/>
        <v>20000</v>
      </c>
    </row>
    <row r="1257" spans="1:11" x14ac:dyDescent="0.3">
      <c r="A1257" s="52" t="s">
        <v>405</v>
      </c>
      <c r="B1257" s="52">
        <f t="shared" si="58"/>
        <v>2016</v>
      </c>
      <c r="C1257" s="52" t="s">
        <v>598</v>
      </c>
      <c r="D1257" s="53">
        <v>42662</v>
      </c>
      <c r="E1257" s="52">
        <f t="shared" si="59"/>
        <v>2086</v>
      </c>
      <c r="F1257" s="54" t="s">
        <v>437</v>
      </c>
      <c r="G1257" s="52" t="s">
        <v>403</v>
      </c>
      <c r="H1257" s="54" t="s">
        <v>387</v>
      </c>
      <c r="I1257" s="55">
        <v>250</v>
      </c>
      <c r="J1257" s="55">
        <v>35</v>
      </c>
      <c r="K1257" s="54">
        <f t="shared" si="57"/>
        <v>8750</v>
      </c>
    </row>
    <row r="1258" spans="1:11" x14ac:dyDescent="0.3">
      <c r="A1258" s="52" t="s">
        <v>405</v>
      </c>
      <c r="B1258" s="52">
        <f t="shared" si="58"/>
        <v>2016</v>
      </c>
      <c r="C1258" s="52" t="s">
        <v>598</v>
      </c>
      <c r="D1258" s="53">
        <v>42662</v>
      </c>
      <c r="E1258" s="52">
        <f t="shared" si="59"/>
        <v>2087</v>
      </c>
      <c r="F1258" s="54" t="s">
        <v>423</v>
      </c>
      <c r="G1258" s="52" t="s">
        <v>403</v>
      </c>
      <c r="H1258" s="54" t="s">
        <v>383</v>
      </c>
      <c r="I1258" s="55">
        <v>100</v>
      </c>
      <c r="J1258" s="55">
        <v>10</v>
      </c>
      <c r="K1258" s="54">
        <f t="shared" si="57"/>
        <v>1000</v>
      </c>
    </row>
    <row r="1259" spans="1:11" x14ac:dyDescent="0.3">
      <c r="A1259" s="52" t="s">
        <v>405</v>
      </c>
      <c r="B1259" s="52">
        <f t="shared" si="58"/>
        <v>2016</v>
      </c>
      <c r="C1259" s="52" t="s">
        <v>598</v>
      </c>
      <c r="D1259" s="53">
        <v>42663</v>
      </c>
      <c r="E1259" s="52">
        <f t="shared" si="59"/>
        <v>2088</v>
      </c>
      <c r="F1259" s="54" t="s">
        <v>437</v>
      </c>
      <c r="G1259" s="52" t="s">
        <v>403</v>
      </c>
      <c r="H1259" s="54" t="s">
        <v>385</v>
      </c>
      <c r="I1259" s="55">
        <v>250</v>
      </c>
      <c r="J1259" s="55">
        <v>86</v>
      </c>
      <c r="K1259" s="54">
        <f t="shared" si="57"/>
        <v>21500</v>
      </c>
    </row>
    <row r="1260" spans="1:11" x14ac:dyDescent="0.3">
      <c r="A1260" s="52" t="s">
        <v>405</v>
      </c>
      <c r="B1260" s="52">
        <f t="shared" si="58"/>
        <v>2016</v>
      </c>
      <c r="C1260" s="52" t="s">
        <v>598</v>
      </c>
      <c r="D1260" s="53">
        <v>42663</v>
      </c>
      <c r="E1260" s="52">
        <f t="shared" si="59"/>
        <v>2089</v>
      </c>
      <c r="F1260" s="54" t="s">
        <v>423</v>
      </c>
      <c r="G1260" s="52" t="s">
        <v>403</v>
      </c>
      <c r="H1260" s="54" t="s">
        <v>387</v>
      </c>
      <c r="I1260" s="55">
        <v>400</v>
      </c>
      <c r="J1260" s="55">
        <v>35</v>
      </c>
      <c r="K1260" s="54">
        <f t="shared" si="57"/>
        <v>14000</v>
      </c>
    </row>
    <row r="1261" spans="1:11" x14ac:dyDescent="0.3">
      <c r="A1261" s="52" t="s">
        <v>405</v>
      </c>
      <c r="B1261" s="52">
        <f t="shared" si="58"/>
        <v>2016</v>
      </c>
      <c r="C1261" s="52" t="s">
        <v>598</v>
      </c>
      <c r="D1261" s="53">
        <v>42664</v>
      </c>
      <c r="E1261" s="52">
        <f t="shared" si="59"/>
        <v>2090</v>
      </c>
      <c r="F1261" s="54" t="s">
        <v>415</v>
      </c>
      <c r="G1261" s="52" t="s">
        <v>524</v>
      </c>
      <c r="H1261" s="54" t="s">
        <v>384</v>
      </c>
      <c r="I1261" s="55">
        <v>10</v>
      </c>
      <c r="J1261" s="55">
        <v>20</v>
      </c>
      <c r="K1261" s="54">
        <f t="shared" si="57"/>
        <v>200</v>
      </c>
    </row>
    <row r="1262" spans="1:11" x14ac:dyDescent="0.3">
      <c r="A1262" s="52" t="s">
        <v>405</v>
      </c>
      <c r="B1262" s="52">
        <f t="shared" si="58"/>
        <v>2016</v>
      </c>
      <c r="C1262" s="52" t="s">
        <v>598</v>
      </c>
      <c r="D1262" s="53">
        <v>42664</v>
      </c>
      <c r="E1262" s="52">
        <f t="shared" si="59"/>
        <v>2091</v>
      </c>
      <c r="F1262" s="54" t="s">
        <v>423</v>
      </c>
      <c r="G1262" s="52" t="s">
        <v>403</v>
      </c>
      <c r="H1262" s="54" t="s">
        <v>385</v>
      </c>
      <c r="I1262" s="55">
        <v>500</v>
      </c>
      <c r="J1262" s="55">
        <v>86</v>
      </c>
      <c r="K1262" s="54">
        <f t="shared" si="57"/>
        <v>43000</v>
      </c>
    </row>
    <row r="1263" spans="1:11" x14ac:dyDescent="0.3">
      <c r="A1263" s="52" t="s">
        <v>405</v>
      </c>
      <c r="B1263" s="52">
        <f t="shared" si="58"/>
        <v>2016</v>
      </c>
      <c r="C1263" s="52" t="s">
        <v>598</v>
      </c>
      <c r="D1263" s="53">
        <v>42665</v>
      </c>
      <c r="E1263" s="52">
        <f t="shared" si="59"/>
        <v>2092</v>
      </c>
      <c r="F1263" s="54" t="s">
        <v>415</v>
      </c>
      <c r="G1263" s="52" t="s">
        <v>524</v>
      </c>
      <c r="H1263" s="54" t="s">
        <v>383</v>
      </c>
      <c r="I1263" s="55">
        <v>3</v>
      </c>
      <c r="J1263" s="55">
        <v>10</v>
      </c>
      <c r="K1263" s="54">
        <f t="shared" si="57"/>
        <v>30</v>
      </c>
    </row>
    <row r="1264" spans="1:11" x14ac:dyDescent="0.3">
      <c r="A1264" s="52" t="s">
        <v>395</v>
      </c>
      <c r="B1264" s="52">
        <f t="shared" si="58"/>
        <v>2016</v>
      </c>
      <c r="C1264" s="52" t="s">
        <v>598</v>
      </c>
      <c r="D1264" s="53">
        <v>42665</v>
      </c>
      <c r="E1264" s="52">
        <f t="shared" si="59"/>
        <v>2093</v>
      </c>
      <c r="F1264" s="54" t="s">
        <v>456</v>
      </c>
      <c r="G1264" s="52" t="s">
        <v>526</v>
      </c>
      <c r="H1264" s="54" t="s">
        <v>384</v>
      </c>
      <c r="I1264" s="55">
        <v>400</v>
      </c>
      <c r="J1264" s="55">
        <v>20</v>
      </c>
      <c r="K1264" s="54">
        <f t="shared" si="57"/>
        <v>8000</v>
      </c>
    </row>
    <row r="1265" spans="1:11" x14ac:dyDescent="0.3">
      <c r="A1265" s="52" t="s">
        <v>405</v>
      </c>
      <c r="B1265" s="52">
        <f t="shared" si="58"/>
        <v>2016</v>
      </c>
      <c r="C1265" s="52" t="s">
        <v>598</v>
      </c>
      <c r="D1265" s="53">
        <v>42666</v>
      </c>
      <c r="E1265" s="52">
        <f t="shared" si="59"/>
        <v>2094</v>
      </c>
      <c r="F1265" s="54" t="s">
        <v>415</v>
      </c>
      <c r="G1265" s="52" t="s">
        <v>524</v>
      </c>
      <c r="H1265" s="54" t="s">
        <v>381</v>
      </c>
      <c r="I1265" s="55">
        <v>2</v>
      </c>
      <c r="J1265" s="55">
        <v>120</v>
      </c>
      <c r="K1265" s="54">
        <f t="shared" si="57"/>
        <v>240</v>
      </c>
    </row>
    <row r="1266" spans="1:11" x14ac:dyDescent="0.3">
      <c r="A1266" s="52" t="s">
        <v>395</v>
      </c>
      <c r="B1266" s="52">
        <f t="shared" si="58"/>
        <v>2016</v>
      </c>
      <c r="C1266" s="52" t="s">
        <v>598</v>
      </c>
      <c r="D1266" s="53">
        <v>42666</v>
      </c>
      <c r="E1266" s="52">
        <f t="shared" si="59"/>
        <v>2095</v>
      </c>
      <c r="F1266" s="54" t="s">
        <v>456</v>
      </c>
      <c r="G1266" s="52" t="s">
        <v>526</v>
      </c>
      <c r="H1266" s="54" t="s">
        <v>387</v>
      </c>
      <c r="I1266" s="55">
        <v>300</v>
      </c>
      <c r="J1266" s="55">
        <v>35</v>
      </c>
      <c r="K1266" s="54">
        <f t="shared" si="57"/>
        <v>10500</v>
      </c>
    </row>
    <row r="1267" spans="1:11" x14ac:dyDescent="0.3">
      <c r="A1267" s="52" t="s">
        <v>405</v>
      </c>
      <c r="B1267" s="52">
        <f t="shared" si="58"/>
        <v>2016</v>
      </c>
      <c r="C1267" s="52" t="s">
        <v>598</v>
      </c>
      <c r="D1267" s="53">
        <v>42667</v>
      </c>
      <c r="E1267" s="52">
        <f t="shared" si="59"/>
        <v>2096</v>
      </c>
      <c r="F1267" s="54" t="s">
        <v>415</v>
      </c>
      <c r="G1267" s="52" t="s">
        <v>524</v>
      </c>
      <c r="H1267" s="54" t="s">
        <v>387</v>
      </c>
      <c r="I1267" s="55">
        <v>120</v>
      </c>
      <c r="J1267" s="55">
        <v>35</v>
      </c>
      <c r="K1267" s="54">
        <f t="shared" si="57"/>
        <v>4200</v>
      </c>
    </row>
    <row r="1268" spans="1:11" x14ac:dyDescent="0.3">
      <c r="A1268" s="52" t="s">
        <v>395</v>
      </c>
      <c r="B1268" s="52">
        <f t="shared" si="58"/>
        <v>2016</v>
      </c>
      <c r="C1268" s="52" t="s">
        <v>598</v>
      </c>
      <c r="D1268" s="53">
        <v>42667</v>
      </c>
      <c r="E1268" s="52">
        <f t="shared" si="59"/>
        <v>2097</v>
      </c>
      <c r="F1268" s="54" t="s">
        <v>456</v>
      </c>
      <c r="G1268" s="52" t="s">
        <v>526</v>
      </c>
      <c r="H1268" s="54" t="s">
        <v>385</v>
      </c>
      <c r="I1268" s="55">
        <v>6</v>
      </c>
      <c r="J1268" s="55">
        <v>86</v>
      </c>
      <c r="K1268" s="54">
        <f t="shared" si="57"/>
        <v>516</v>
      </c>
    </row>
    <row r="1269" spans="1:11" x14ac:dyDescent="0.3">
      <c r="A1269" s="52" t="s">
        <v>405</v>
      </c>
      <c r="B1269" s="52">
        <f t="shared" si="58"/>
        <v>2016</v>
      </c>
      <c r="C1269" s="52" t="s">
        <v>598</v>
      </c>
      <c r="D1269" s="53">
        <v>42668</v>
      </c>
      <c r="E1269" s="52">
        <f t="shared" si="59"/>
        <v>2098</v>
      </c>
      <c r="F1269" s="54" t="s">
        <v>415</v>
      </c>
      <c r="G1269" s="52" t="s">
        <v>524</v>
      </c>
      <c r="H1269" s="54" t="s">
        <v>385</v>
      </c>
      <c r="I1269" s="55">
        <v>2</v>
      </c>
      <c r="J1269" s="55">
        <v>86</v>
      </c>
      <c r="K1269" s="54">
        <f t="shared" si="57"/>
        <v>172</v>
      </c>
    </row>
    <row r="1270" spans="1:11" x14ac:dyDescent="0.3">
      <c r="A1270" s="52" t="s">
        <v>395</v>
      </c>
      <c r="B1270" s="52">
        <f t="shared" si="58"/>
        <v>2016</v>
      </c>
      <c r="C1270" s="52" t="s">
        <v>598</v>
      </c>
      <c r="D1270" s="53">
        <v>42668</v>
      </c>
      <c r="E1270" s="52">
        <f t="shared" si="59"/>
        <v>2099</v>
      </c>
      <c r="F1270" s="54" t="s">
        <v>456</v>
      </c>
      <c r="G1270" s="52" t="s">
        <v>526</v>
      </c>
      <c r="H1270" s="54" t="s">
        <v>384</v>
      </c>
      <c r="I1270" s="55">
        <v>100</v>
      </c>
      <c r="J1270" s="55">
        <v>20</v>
      </c>
      <c r="K1270" s="54">
        <f t="shared" si="57"/>
        <v>2000</v>
      </c>
    </row>
    <row r="1271" spans="1:11" x14ac:dyDescent="0.3">
      <c r="A1271" s="52" t="s">
        <v>405</v>
      </c>
      <c r="B1271" s="52">
        <f t="shared" si="58"/>
        <v>2016</v>
      </c>
      <c r="C1271" s="52" t="s">
        <v>598</v>
      </c>
      <c r="D1271" s="53">
        <v>42669</v>
      </c>
      <c r="E1271" s="52">
        <f t="shared" si="59"/>
        <v>2100</v>
      </c>
      <c r="F1271" s="54" t="s">
        <v>415</v>
      </c>
      <c r="G1271" s="52" t="s">
        <v>524</v>
      </c>
      <c r="H1271" s="54" t="s">
        <v>384</v>
      </c>
      <c r="I1271" s="55">
        <v>2</v>
      </c>
      <c r="J1271" s="55">
        <v>20</v>
      </c>
      <c r="K1271" s="54">
        <f t="shared" si="57"/>
        <v>40</v>
      </c>
    </row>
    <row r="1272" spans="1:11" x14ac:dyDescent="0.3">
      <c r="A1272" s="52" t="s">
        <v>395</v>
      </c>
      <c r="B1272" s="52">
        <f t="shared" si="58"/>
        <v>2016</v>
      </c>
      <c r="C1272" s="52" t="s">
        <v>598</v>
      </c>
      <c r="D1272" s="53">
        <v>42669</v>
      </c>
      <c r="E1272" s="52">
        <f t="shared" si="59"/>
        <v>2101</v>
      </c>
      <c r="F1272" s="54" t="s">
        <v>456</v>
      </c>
      <c r="G1272" s="52" t="s">
        <v>526</v>
      </c>
      <c r="H1272" s="54" t="s">
        <v>387</v>
      </c>
      <c r="I1272" s="55">
        <v>100</v>
      </c>
      <c r="J1272" s="55">
        <v>35</v>
      </c>
      <c r="K1272" s="54">
        <f t="shared" si="57"/>
        <v>3500</v>
      </c>
    </row>
    <row r="1273" spans="1:11" x14ac:dyDescent="0.3">
      <c r="A1273" s="52" t="s">
        <v>405</v>
      </c>
      <c r="B1273" s="52">
        <f t="shared" si="58"/>
        <v>2016</v>
      </c>
      <c r="C1273" s="52" t="s">
        <v>598</v>
      </c>
      <c r="D1273" s="53">
        <v>42670</v>
      </c>
      <c r="E1273" s="52">
        <f t="shared" si="59"/>
        <v>2102</v>
      </c>
      <c r="F1273" s="54" t="s">
        <v>415</v>
      </c>
      <c r="G1273" s="52" t="s">
        <v>524</v>
      </c>
      <c r="H1273" s="54" t="s">
        <v>383</v>
      </c>
      <c r="I1273" s="55">
        <v>5</v>
      </c>
      <c r="J1273" s="55">
        <v>10</v>
      </c>
      <c r="K1273" s="54">
        <f t="shared" si="57"/>
        <v>50</v>
      </c>
    </row>
    <row r="1274" spans="1:11" x14ac:dyDescent="0.3">
      <c r="A1274" s="52" t="s">
        <v>522</v>
      </c>
      <c r="B1274" s="52">
        <f t="shared" si="58"/>
        <v>2016</v>
      </c>
      <c r="C1274" s="52" t="s">
        <v>598</v>
      </c>
      <c r="D1274" s="53">
        <v>42670</v>
      </c>
      <c r="E1274" s="52">
        <f t="shared" si="59"/>
        <v>2103</v>
      </c>
      <c r="F1274" s="54" t="s">
        <v>464</v>
      </c>
      <c r="G1274" s="52" t="s">
        <v>525</v>
      </c>
      <c r="H1274" s="54" t="s">
        <v>385</v>
      </c>
      <c r="I1274" s="55">
        <v>100</v>
      </c>
      <c r="J1274" s="55">
        <v>86</v>
      </c>
      <c r="K1274" s="54">
        <f t="shared" si="57"/>
        <v>8600</v>
      </c>
    </row>
    <row r="1275" spans="1:11" x14ac:dyDescent="0.3">
      <c r="A1275" s="52" t="s">
        <v>398</v>
      </c>
      <c r="B1275" s="52">
        <f t="shared" si="58"/>
        <v>2016</v>
      </c>
      <c r="C1275" s="52" t="s">
        <v>598</v>
      </c>
      <c r="D1275" s="53">
        <v>42671</v>
      </c>
      <c r="E1275" s="52">
        <f t="shared" si="59"/>
        <v>2104</v>
      </c>
      <c r="F1275" s="54" t="s">
        <v>446</v>
      </c>
      <c r="G1275" s="52" t="s">
        <v>523</v>
      </c>
      <c r="H1275" s="54" t="s">
        <v>381</v>
      </c>
      <c r="I1275" s="55">
        <v>3</v>
      </c>
      <c r="J1275" s="55">
        <v>120</v>
      </c>
      <c r="K1275" s="54">
        <f t="shared" si="57"/>
        <v>360</v>
      </c>
    </row>
    <row r="1276" spans="1:11" x14ac:dyDescent="0.3">
      <c r="A1276" s="52" t="s">
        <v>398</v>
      </c>
      <c r="B1276" s="52">
        <f t="shared" si="58"/>
        <v>2016</v>
      </c>
      <c r="C1276" s="52" t="s">
        <v>598</v>
      </c>
      <c r="D1276" s="53">
        <v>42671</v>
      </c>
      <c r="E1276" s="52">
        <f t="shared" si="59"/>
        <v>2105</v>
      </c>
      <c r="F1276" s="54" t="s">
        <v>412</v>
      </c>
      <c r="G1276" s="52" t="s">
        <v>523</v>
      </c>
      <c r="H1276" s="54" t="s">
        <v>384</v>
      </c>
      <c r="I1276" s="55">
        <v>5</v>
      </c>
      <c r="J1276" s="55">
        <v>20</v>
      </c>
      <c r="K1276" s="54">
        <f t="shared" si="57"/>
        <v>100</v>
      </c>
    </row>
    <row r="1277" spans="1:11" x14ac:dyDescent="0.3">
      <c r="A1277" s="52" t="s">
        <v>398</v>
      </c>
      <c r="B1277" s="52">
        <f t="shared" si="58"/>
        <v>2016</v>
      </c>
      <c r="C1277" s="52" t="s">
        <v>598</v>
      </c>
      <c r="D1277" s="53">
        <v>42672</v>
      </c>
      <c r="E1277" s="52">
        <f t="shared" si="59"/>
        <v>2106</v>
      </c>
      <c r="F1277" s="54" t="s">
        <v>446</v>
      </c>
      <c r="G1277" s="52" t="s">
        <v>523</v>
      </c>
      <c r="H1277" s="54" t="s">
        <v>387</v>
      </c>
      <c r="I1277" s="55">
        <v>20</v>
      </c>
      <c r="J1277" s="55">
        <v>35</v>
      </c>
      <c r="K1277" s="54">
        <f t="shared" si="57"/>
        <v>700</v>
      </c>
    </row>
    <row r="1278" spans="1:11" x14ac:dyDescent="0.3">
      <c r="A1278" s="52" t="s">
        <v>395</v>
      </c>
      <c r="B1278" s="52">
        <f t="shared" si="58"/>
        <v>2016</v>
      </c>
      <c r="C1278" s="52" t="s">
        <v>598</v>
      </c>
      <c r="D1278" s="53">
        <v>42672</v>
      </c>
      <c r="E1278" s="52">
        <f t="shared" si="59"/>
        <v>2107</v>
      </c>
      <c r="F1278" s="54" t="s">
        <v>433</v>
      </c>
      <c r="G1278" s="52" t="s">
        <v>528</v>
      </c>
      <c r="H1278" s="54" t="s">
        <v>383</v>
      </c>
      <c r="I1278" s="55">
        <v>100</v>
      </c>
      <c r="J1278" s="55">
        <v>10</v>
      </c>
      <c r="K1278" s="54">
        <f t="shared" si="57"/>
        <v>1000</v>
      </c>
    </row>
    <row r="1279" spans="1:11" x14ac:dyDescent="0.3">
      <c r="A1279" s="52" t="s">
        <v>398</v>
      </c>
      <c r="B1279" s="52">
        <f t="shared" si="58"/>
        <v>2016</v>
      </c>
      <c r="C1279" s="52" t="s">
        <v>598</v>
      </c>
      <c r="D1279" s="53">
        <v>42673</v>
      </c>
      <c r="E1279" s="52">
        <f t="shared" si="59"/>
        <v>2108</v>
      </c>
      <c r="F1279" s="54" t="s">
        <v>446</v>
      </c>
      <c r="G1279" s="52" t="s">
        <v>523</v>
      </c>
      <c r="H1279" s="54" t="s">
        <v>385</v>
      </c>
      <c r="I1279" s="55">
        <v>20</v>
      </c>
      <c r="J1279" s="55">
        <v>86</v>
      </c>
      <c r="K1279" s="54">
        <f t="shared" si="57"/>
        <v>1720</v>
      </c>
    </row>
    <row r="1280" spans="1:11" x14ac:dyDescent="0.3">
      <c r="A1280" s="52" t="s">
        <v>395</v>
      </c>
      <c r="B1280" s="52">
        <f t="shared" si="58"/>
        <v>2016</v>
      </c>
      <c r="C1280" s="52" t="s">
        <v>598</v>
      </c>
      <c r="D1280" s="53">
        <v>42673</v>
      </c>
      <c r="E1280" s="52">
        <f t="shared" si="59"/>
        <v>2109</v>
      </c>
      <c r="F1280" s="54" t="s">
        <v>433</v>
      </c>
      <c r="G1280" s="52" t="s">
        <v>528</v>
      </c>
      <c r="H1280" s="54" t="s">
        <v>381</v>
      </c>
      <c r="I1280" s="55">
        <v>250</v>
      </c>
      <c r="J1280" s="55">
        <v>120</v>
      </c>
      <c r="K1280" s="54">
        <f t="shared" si="57"/>
        <v>30000</v>
      </c>
    </row>
    <row r="1281" spans="1:11" x14ac:dyDescent="0.3">
      <c r="A1281" s="52" t="s">
        <v>398</v>
      </c>
      <c r="B1281" s="52">
        <f t="shared" si="58"/>
        <v>2016</v>
      </c>
      <c r="C1281" s="52" t="s">
        <v>598</v>
      </c>
      <c r="D1281" s="53">
        <v>42674</v>
      </c>
      <c r="E1281" s="52">
        <f t="shared" si="59"/>
        <v>2110</v>
      </c>
      <c r="F1281" s="54" t="s">
        <v>446</v>
      </c>
      <c r="G1281" s="52" t="s">
        <v>523</v>
      </c>
      <c r="H1281" s="54" t="s">
        <v>387</v>
      </c>
      <c r="I1281" s="55">
        <v>50</v>
      </c>
      <c r="J1281" s="55">
        <v>35</v>
      </c>
      <c r="K1281" s="54">
        <f t="shared" si="57"/>
        <v>1750</v>
      </c>
    </row>
    <row r="1282" spans="1:11" x14ac:dyDescent="0.3">
      <c r="A1282" s="52" t="s">
        <v>405</v>
      </c>
      <c r="B1282" s="52">
        <f t="shared" si="58"/>
        <v>2016</v>
      </c>
      <c r="C1282" s="52" t="s">
        <v>598</v>
      </c>
      <c r="D1282" s="53">
        <v>42674</v>
      </c>
      <c r="E1282" s="52">
        <f t="shared" si="59"/>
        <v>2111</v>
      </c>
      <c r="F1282" s="54" t="s">
        <v>415</v>
      </c>
      <c r="G1282" s="52" t="s">
        <v>524</v>
      </c>
      <c r="H1282" s="54" t="s">
        <v>387</v>
      </c>
      <c r="I1282" s="55">
        <v>750</v>
      </c>
      <c r="J1282" s="55">
        <v>35</v>
      </c>
      <c r="K1282" s="54">
        <f t="shared" si="57"/>
        <v>26250</v>
      </c>
    </row>
    <row r="1283" spans="1:11" x14ac:dyDescent="0.3">
      <c r="A1283" s="52" t="s">
        <v>405</v>
      </c>
      <c r="B1283" s="52">
        <f t="shared" si="58"/>
        <v>2016</v>
      </c>
      <c r="C1283" s="52" t="s">
        <v>599</v>
      </c>
      <c r="D1283" s="53">
        <v>42675</v>
      </c>
      <c r="E1283" s="52">
        <f t="shared" si="59"/>
        <v>2112</v>
      </c>
      <c r="F1283" s="54" t="s">
        <v>475</v>
      </c>
      <c r="G1283" s="52" t="s">
        <v>403</v>
      </c>
      <c r="H1283" s="54" t="s">
        <v>385</v>
      </c>
      <c r="I1283" s="55">
        <v>50</v>
      </c>
      <c r="J1283" s="55">
        <v>86</v>
      </c>
      <c r="K1283" s="54">
        <f t="shared" si="57"/>
        <v>4300</v>
      </c>
    </row>
    <row r="1284" spans="1:11" x14ac:dyDescent="0.3">
      <c r="A1284" s="52" t="s">
        <v>405</v>
      </c>
      <c r="B1284" s="52">
        <f t="shared" si="58"/>
        <v>2016</v>
      </c>
      <c r="C1284" s="52" t="s">
        <v>599</v>
      </c>
      <c r="D1284" s="53">
        <v>42675</v>
      </c>
      <c r="E1284" s="52">
        <f t="shared" si="59"/>
        <v>2113</v>
      </c>
      <c r="F1284" s="54" t="s">
        <v>415</v>
      </c>
      <c r="G1284" s="52" t="s">
        <v>524</v>
      </c>
      <c r="H1284" s="54" t="s">
        <v>385</v>
      </c>
      <c r="I1284" s="55">
        <v>200</v>
      </c>
      <c r="J1284" s="55">
        <v>86</v>
      </c>
      <c r="K1284" s="54">
        <f t="shared" si="57"/>
        <v>17200</v>
      </c>
    </row>
    <row r="1285" spans="1:11" x14ac:dyDescent="0.3">
      <c r="A1285" s="52" t="s">
        <v>395</v>
      </c>
      <c r="B1285" s="52">
        <f t="shared" si="58"/>
        <v>2016</v>
      </c>
      <c r="C1285" s="52" t="s">
        <v>599</v>
      </c>
      <c r="D1285" s="53">
        <v>42676</v>
      </c>
      <c r="E1285" s="52">
        <f t="shared" si="59"/>
        <v>2114</v>
      </c>
      <c r="F1285" s="54" t="s">
        <v>425</v>
      </c>
      <c r="G1285" s="52" t="s">
        <v>399</v>
      </c>
      <c r="H1285" s="54" t="s">
        <v>384</v>
      </c>
      <c r="I1285" s="55">
        <v>20</v>
      </c>
      <c r="J1285" s="55">
        <v>20</v>
      </c>
      <c r="K1285" s="54">
        <f t="shared" si="57"/>
        <v>400</v>
      </c>
    </row>
    <row r="1286" spans="1:11" x14ac:dyDescent="0.3">
      <c r="A1286" s="52" t="s">
        <v>405</v>
      </c>
      <c r="B1286" s="52">
        <f t="shared" si="58"/>
        <v>2016</v>
      </c>
      <c r="C1286" s="52" t="s">
        <v>599</v>
      </c>
      <c r="D1286" s="53">
        <v>42676</v>
      </c>
      <c r="E1286" s="52">
        <f t="shared" si="59"/>
        <v>2115</v>
      </c>
      <c r="F1286" s="54" t="s">
        <v>415</v>
      </c>
      <c r="G1286" s="52" t="s">
        <v>524</v>
      </c>
      <c r="H1286" s="54" t="s">
        <v>384</v>
      </c>
      <c r="I1286" s="55">
        <v>1000</v>
      </c>
      <c r="J1286" s="55">
        <v>20</v>
      </c>
      <c r="K1286" s="54">
        <f t="shared" si="57"/>
        <v>20000</v>
      </c>
    </row>
    <row r="1287" spans="1:11" x14ac:dyDescent="0.3">
      <c r="A1287" s="52" t="s">
        <v>395</v>
      </c>
      <c r="B1287" s="52">
        <f t="shared" si="58"/>
        <v>2016</v>
      </c>
      <c r="C1287" s="52" t="s">
        <v>599</v>
      </c>
      <c r="D1287" s="53">
        <v>42677</v>
      </c>
      <c r="E1287" s="52">
        <f t="shared" si="59"/>
        <v>2116</v>
      </c>
      <c r="F1287" s="54" t="s">
        <v>425</v>
      </c>
      <c r="G1287" s="52" t="s">
        <v>399</v>
      </c>
      <c r="H1287" s="54" t="s">
        <v>387</v>
      </c>
      <c r="I1287" s="55">
        <v>50</v>
      </c>
      <c r="J1287" s="55">
        <v>35</v>
      </c>
      <c r="K1287" s="54">
        <f t="shared" ref="K1287:K1350" si="60">I1287*J1287</f>
        <v>1750</v>
      </c>
    </row>
    <row r="1288" spans="1:11" x14ac:dyDescent="0.3">
      <c r="A1288" s="52" t="s">
        <v>405</v>
      </c>
      <c r="B1288" s="52">
        <f t="shared" ref="B1288:B1351" si="61">YEAR(D1288)</f>
        <v>2016</v>
      </c>
      <c r="C1288" s="52" t="s">
        <v>599</v>
      </c>
      <c r="D1288" s="53">
        <v>42677</v>
      </c>
      <c r="E1288" s="52">
        <f t="shared" ref="E1288:E1351" si="62">E1287+1</f>
        <v>2117</v>
      </c>
      <c r="F1288" s="54" t="s">
        <v>415</v>
      </c>
      <c r="G1288" s="52" t="s">
        <v>524</v>
      </c>
      <c r="H1288" s="54" t="s">
        <v>383</v>
      </c>
      <c r="I1288" s="55">
        <v>1000</v>
      </c>
      <c r="J1288" s="55">
        <v>10</v>
      </c>
      <c r="K1288" s="54">
        <f t="shared" si="60"/>
        <v>10000</v>
      </c>
    </row>
    <row r="1289" spans="1:11" x14ac:dyDescent="0.3">
      <c r="A1289" s="52" t="s">
        <v>395</v>
      </c>
      <c r="B1289" s="52">
        <f t="shared" si="61"/>
        <v>2016</v>
      </c>
      <c r="C1289" s="52" t="s">
        <v>599</v>
      </c>
      <c r="D1289" s="53">
        <v>42678</v>
      </c>
      <c r="E1289" s="52">
        <f t="shared" si="62"/>
        <v>2118</v>
      </c>
      <c r="F1289" s="54" t="s">
        <v>400</v>
      </c>
      <c r="G1289" s="52" t="s">
        <v>399</v>
      </c>
      <c r="H1289" s="54" t="s">
        <v>385</v>
      </c>
      <c r="I1289" s="55">
        <v>50</v>
      </c>
      <c r="J1289" s="55">
        <v>86</v>
      </c>
      <c r="K1289" s="54">
        <f t="shared" si="60"/>
        <v>4300</v>
      </c>
    </row>
    <row r="1290" spans="1:11" x14ac:dyDescent="0.3">
      <c r="A1290" s="52" t="s">
        <v>405</v>
      </c>
      <c r="B1290" s="52">
        <f t="shared" si="61"/>
        <v>2016</v>
      </c>
      <c r="C1290" s="52" t="s">
        <v>599</v>
      </c>
      <c r="D1290" s="53">
        <v>42678</v>
      </c>
      <c r="E1290" s="52">
        <f t="shared" si="62"/>
        <v>2119</v>
      </c>
      <c r="F1290" s="54" t="s">
        <v>415</v>
      </c>
      <c r="G1290" s="52" t="s">
        <v>524</v>
      </c>
      <c r="H1290" s="54" t="s">
        <v>381</v>
      </c>
      <c r="I1290" s="55">
        <v>200</v>
      </c>
      <c r="J1290" s="55">
        <v>120</v>
      </c>
      <c r="K1290" s="54">
        <f t="shared" si="60"/>
        <v>24000</v>
      </c>
    </row>
    <row r="1291" spans="1:11" x14ac:dyDescent="0.3">
      <c r="A1291" s="52" t="s">
        <v>395</v>
      </c>
      <c r="B1291" s="52">
        <f t="shared" si="61"/>
        <v>2016</v>
      </c>
      <c r="C1291" s="52" t="s">
        <v>599</v>
      </c>
      <c r="D1291" s="53">
        <v>42679</v>
      </c>
      <c r="E1291" s="52">
        <f t="shared" si="62"/>
        <v>2120</v>
      </c>
      <c r="F1291" s="54" t="s">
        <v>400</v>
      </c>
      <c r="G1291" s="52" t="s">
        <v>399</v>
      </c>
      <c r="H1291" s="54" t="s">
        <v>384</v>
      </c>
      <c r="I1291" s="55">
        <v>20</v>
      </c>
      <c r="J1291" s="55">
        <v>20</v>
      </c>
      <c r="K1291" s="54">
        <f t="shared" si="60"/>
        <v>400</v>
      </c>
    </row>
    <row r="1292" spans="1:11" x14ac:dyDescent="0.3">
      <c r="A1292" s="52" t="s">
        <v>405</v>
      </c>
      <c r="B1292" s="52">
        <f t="shared" si="61"/>
        <v>2016</v>
      </c>
      <c r="C1292" s="52" t="s">
        <v>599</v>
      </c>
      <c r="D1292" s="53">
        <v>42679</v>
      </c>
      <c r="E1292" s="52">
        <f t="shared" si="62"/>
        <v>2121</v>
      </c>
      <c r="F1292" s="54" t="s">
        <v>416</v>
      </c>
      <c r="G1292" s="52" t="s">
        <v>403</v>
      </c>
      <c r="H1292" s="54" t="s">
        <v>387</v>
      </c>
      <c r="I1292" s="55">
        <v>1000</v>
      </c>
      <c r="J1292" s="55">
        <v>35</v>
      </c>
      <c r="K1292" s="54">
        <f t="shared" si="60"/>
        <v>35000</v>
      </c>
    </row>
    <row r="1293" spans="1:11" x14ac:dyDescent="0.3">
      <c r="A1293" s="52" t="s">
        <v>395</v>
      </c>
      <c r="B1293" s="52">
        <f t="shared" si="61"/>
        <v>2016</v>
      </c>
      <c r="C1293" s="52" t="s">
        <v>599</v>
      </c>
      <c r="D1293" s="53">
        <v>42680</v>
      </c>
      <c r="E1293" s="52">
        <f t="shared" si="62"/>
        <v>2122</v>
      </c>
      <c r="F1293" s="54" t="s">
        <v>429</v>
      </c>
      <c r="G1293" s="52" t="s">
        <v>528</v>
      </c>
      <c r="H1293" s="54" t="s">
        <v>387</v>
      </c>
      <c r="I1293" s="55">
        <v>50</v>
      </c>
      <c r="J1293" s="55">
        <v>35</v>
      </c>
      <c r="K1293" s="54">
        <f t="shared" si="60"/>
        <v>1750</v>
      </c>
    </row>
    <row r="1294" spans="1:11" x14ac:dyDescent="0.3">
      <c r="A1294" s="52" t="s">
        <v>398</v>
      </c>
      <c r="B1294" s="52">
        <f t="shared" si="61"/>
        <v>2016</v>
      </c>
      <c r="C1294" s="52" t="s">
        <v>599</v>
      </c>
      <c r="D1294" s="53">
        <v>42680</v>
      </c>
      <c r="E1294" s="52">
        <f t="shared" si="62"/>
        <v>2123</v>
      </c>
      <c r="F1294" s="54" t="s">
        <v>421</v>
      </c>
      <c r="G1294" s="52" t="s">
        <v>523</v>
      </c>
      <c r="H1294" s="54" t="s">
        <v>385</v>
      </c>
      <c r="I1294" s="55">
        <v>200</v>
      </c>
      <c r="J1294" s="55">
        <v>86</v>
      </c>
      <c r="K1294" s="54">
        <f t="shared" si="60"/>
        <v>17200</v>
      </c>
    </row>
    <row r="1295" spans="1:11" x14ac:dyDescent="0.3">
      <c r="A1295" s="52" t="s">
        <v>395</v>
      </c>
      <c r="B1295" s="52">
        <f t="shared" si="61"/>
        <v>2016</v>
      </c>
      <c r="C1295" s="52" t="s">
        <v>599</v>
      </c>
      <c r="D1295" s="53">
        <v>42681</v>
      </c>
      <c r="E1295" s="52">
        <f t="shared" si="62"/>
        <v>2124</v>
      </c>
      <c r="F1295" s="54" t="s">
        <v>433</v>
      </c>
      <c r="G1295" s="52" t="s">
        <v>528</v>
      </c>
      <c r="H1295" s="54" t="s">
        <v>385</v>
      </c>
      <c r="I1295" s="55">
        <v>20</v>
      </c>
      <c r="J1295" s="55">
        <v>86</v>
      </c>
      <c r="K1295" s="54">
        <f t="shared" si="60"/>
        <v>1720</v>
      </c>
    </row>
    <row r="1296" spans="1:11" x14ac:dyDescent="0.3">
      <c r="A1296" s="52" t="s">
        <v>522</v>
      </c>
      <c r="B1296" s="52">
        <f t="shared" si="61"/>
        <v>2016</v>
      </c>
      <c r="C1296" s="52" t="s">
        <v>599</v>
      </c>
      <c r="D1296" s="53">
        <v>42681</v>
      </c>
      <c r="E1296" s="52">
        <f t="shared" si="62"/>
        <v>2125</v>
      </c>
      <c r="F1296" s="54" t="s">
        <v>450</v>
      </c>
      <c r="G1296" s="52" t="s">
        <v>525</v>
      </c>
      <c r="H1296" s="54" t="s">
        <v>384</v>
      </c>
      <c r="I1296" s="55">
        <v>400</v>
      </c>
      <c r="J1296" s="55">
        <v>20</v>
      </c>
      <c r="K1296" s="54">
        <f t="shared" si="60"/>
        <v>8000</v>
      </c>
    </row>
    <row r="1297" spans="1:11" x14ac:dyDescent="0.3">
      <c r="A1297" s="52" t="s">
        <v>405</v>
      </c>
      <c r="B1297" s="52">
        <f t="shared" si="61"/>
        <v>2016</v>
      </c>
      <c r="C1297" s="52" t="s">
        <v>599</v>
      </c>
      <c r="D1297" s="53">
        <v>42682</v>
      </c>
      <c r="E1297" s="52">
        <f t="shared" si="62"/>
        <v>2126</v>
      </c>
      <c r="F1297" s="54" t="s">
        <v>415</v>
      </c>
      <c r="G1297" s="52" t="s">
        <v>524</v>
      </c>
      <c r="H1297" s="54" t="s">
        <v>384</v>
      </c>
      <c r="I1297" s="55">
        <v>20</v>
      </c>
      <c r="J1297" s="55">
        <v>20</v>
      </c>
      <c r="K1297" s="54">
        <f t="shared" si="60"/>
        <v>400</v>
      </c>
    </row>
    <row r="1298" spans="1:11" x14ac:dyDescent="0.3">
      <c r="A1298" s="52" t="s">
        <v>522</v>
      </c>
      <c r="B1298" s="52">
        <f t="shared" si="61"/>
        <v>2016</v>
      </c>
      <c r="C1298" s="52" t="s">
        <v>599</v>
      </c>
      <c r="D1298" s="53">
        <v>42682</v>
      </c>
      <c r="E1298" s="52">
        <f t="shared" si="62"/>
        <v>2127</v>
      </c>
      <c r="F1298" s="54" t="s">
        <v>450</v>
      </c>
      <c r="G1298" s="52" t="s">
        <v>525</v>
      </c>
      <c r="H1298" s="54" t="s">
        <v>383</v>
      </c>
      <c r="I1298" s="55">
        <v>400</v>
      </c>
      <c r="J1298" s="55">
        <v>10</v>
      </c>
      <c r="K1298" s="54">
        <f t="shared" si="60"/>
        <v>4000</v>
      </c>
    </row>
    <row r="1299" spans="1:11" x14ac:dyDescent="0.3">
      <c r="A1299" s="52" t="s">
        <v>405</v>
      </c>
      <c r="B1299" s="52">
        <f t="shared" si="61"/>
        <v>2016</v>
      </c>
      <c r="C1299" s="52" t="s">
        <v>599</v>
      </c>
      <c r="D1299" s="53">
        <v>42683</v>
      </c>
      <c r="E1299" s="52">
        <f t="shared" si="62"/>
        <v>2128</v>
      </c>
      <c r="F1299" s="54" t="s">
        <v>415</v>
      </c>
      <c r="G1299" s="52" t="s">
        <v>524</v>
      </c>
      <c r="H1299" s="54" t="s">
        <v>383</v>
      </c>
      <c r="I1299" s="55">
        <v>50</v>
      </c>
      <c r="J1299" s="55">
        <v>10</v>
      </c>
      <c r="K1299" s="54">
        <f t="shared" si="60"/>
        <v>500</v>
      </c>
    </row>
    <row r="1300" spans="1:11" x14ac:dyDescent="0.3">
      <c r="A1300" s="52" t="s">
        <v>522</v>
      </c>
      <c r="B1300" s="52">
        <f t="shared" si="61"/>
        <v>2016</v>
      </c>
      <c r="C1300" s="52" t="s">
        <v>599</v>
      </c>
      <c r="D1300" s="53">
        <v>42683</v>
      </c>
      <c r="E1300" s="52">
        <f t="shared" si="62"/>
        <v>2129</v>
      </c>
      <c r="F1300" s="54" t="s">
        <v>450</v>
      </c>
      <c r="G1300" s="52" t="s">
        <v>525</v>
      </c>
      <c r="H1300" s="54" t="s">
        <v>381</v>
      </c>
      <c r="I1300" s="55">
        <v>300</v>
      </c>
      <c r="J1300" s="55">
        <v>120</v>
      </c>
      <c r="K1300" s="54">
        <f t="shared" si="60"/>
        <v>36000</v>
      </c>
    </row>
    <row r="1301" spans="1:11" x14ac:dyDescent="0.3">
      <c r="A1301" s="52" t="s">
        <v>405</v>
      </c>
      <c r="B1301" s="52">
        <f t="shared" si="61"/>
        <v>2016</v>
      </c>
      <c r="C1301" s="52" t="s">
        <v>599</v>
      </c>
      <c r="D1301" s="53">
        <v>42684</v>
      </c>
      <c r="E1301" s="52">
        <f t="shared" si="62"/>
        <v>2130</v>
      </c>
      <c r="F1301" s="54" t="s">
        <v>415</v>
      </c>
      <c r="G1301" s="52" t="s">
        <v>524</v>
      </c>
      <c r="H1301" s="54" t="s">
        <v>381</v>
      </c>
      <c r="I1301" s="55">
        <v>50</v>
      </c>
      <c r="J1301" s="55">
        <v>120</v>
      </c>
      <c r="K1301" s="54">
        <f t="shared" si="60"/>
        <v>6000</v>
      </c>
    </row>
    <row r="1302" spans="1:11" x14ac:dyDescent="0.3">
      <c r="A1302" s="52" t="s">
        <v>395</v>
      </c>
      <c r="B1302" s="52">
        <f t="shared" si="61"/>
        <v>2016</v>
      </c>
      <c r="C1302" s="52" t="s">
        <v>599</v>
      </c>
      <c r="D1302" s="53">
        <v>42684</v>
      </c>
      <c r="E1302" s="52">
        <f t="shared" si="62"/>
        <v>2131</v>
      </c>
      <c r="F1302" s="54" t="s">
        <v>401</v>
      </c>
      <c r="G1302" s="52" t="s">
        <v>526</v>
      </c>
      <c r="H1302" s="54" t="s">
        <v>383</v>
      </c>
      <c r="I1302" s="55">
        <v>200</v>
      </c>
      <c r="J1302" s="55">
        <v>10</v>
      </c>
      <c r="K1302" s="54">
        <f t="shared" si="60"/>
        <v>2000</v>
      </c>
    </row>
    <row r="1303" spans="1:11" x14ac:dyDescent="0.3">
      <c r="A1303" s="52" t="s">
        <v>405</v>
      </c>
      <c r="B1303" s="52">
        <f t="shared" si="61"/>
        <v>2016</v>
      </c>
      <c r="C1303" s="52" t="s">
        <v>599</v>
      </c>
      <c r="D1303" s="53">
        <v>42685</v>
      </c>
      <c r="E1303" s="52">
        <f t="shared" si="62"/>
        <v>2132</v>
      </c>
      <c r="F1303" s="54" t="s">
        <v>415</v>
      </c>
      <c r="G1303" s="52" t="s">
        <v>524</v>
      </c>
      <c r="H1303" s="54" t="s">
        <v>387</v>
      </c>
      <c r="I1303" s="55">
        <v>20</v>
      </c>
      <c r="J1303" s="55">
        <v>35</v>
      </c>
      <c r="K1303" s="54">
        <f t="shared" si="60"/>
        <v>700</v>
      </c>
    </row>
    <row r="1304" spans="1:11" x14ac:dyDescent="0.3">
      <c r="A1304" s="52" t="s">
        <v>395</v>
      </c>
      <c r="B1304" s="52">
        <f t="shared" si="61"/>
        <v>2016</v>
      </c>
      <c r="C1304" s="52" t="s">
        <v>599</v>
      </c>
      <c r="D1304" s="53">
        <v>42685</v>
      </c>
      <c r="E1304" s="52">
        <f t="shared" si="62"/>
        <v>2133</v>
      </c>
      <c r="F1304" s="54" t="s">
        <v>401</v>
      </c>
      <c r="G1304" s="52" t="s">
        <v>526</v>
      </c>
      <c r="H1304" s="54" t="s">
        <v>381</v>
      </c>
      <c r="I1304" s="55">
        <v>500</v>
      </c>
      <c r="J1304" s="55">
        <v>120</v>
      </c>
      <c r="K1304" s="54">
        <f t="shared" si="60"/>
        <v>60000</v>
      </c>
    </row>
    <row r="1305" spans="1:11" x14ac:dyDescent="0.3">
      <c r="A1305" s="52" t="s">
        <v>405</v>
      </c>
      <c r="B1305" s="52">
        <f t="shared" si="61"/>
        <v>2016</v>
      </c>
      <c r="C1305" s="52" t="s">
        <v>599</v>
      </c>
      <c r="D1305" s="53">
        <v>42686</v>
      </c>
      <c r="E1305" s="52">
        <f t="shared" si="62"/>
        <v>2134</v>
      </c>
      <c r="F1305" s="54" t="s">
        <v>415</v>
      </c>
      <c r="G1305" s="52" t="s">
        <v>524</v>
      </c>
      <c r="H1305" s="54" t="s">
        <v>385</v>
      </c>
      <c r="I1305" s="55">
        <v>50</v>
      </c>
      <c r="J1305" s="55">
        <v>86</v>
      </c>
      <c r="K1305" s="54">
        <f t="shared" si="60"/>
        <v>4300</v>
      </c>
    </row>
    <row r="1306" spans="1:11" x14ac:dyDescent="0.3">
      <c r="A1306" s="52" t="s">
        <v>395</v>
      </c>
      <c r="B1306" s="52">
        <f t="shared" si="61"/>
        <v>2016</v>
      </c>
      <c r="C1306" s="52" t="s">
        <v>599</v>
      </c>
      <c r="D1306" s="53">
        <v>42686</v>
      </c>
      <c r="E1306" s="52">
        <f t="shared" si="62"/>
        <v>2135</v>
      </c>
      <c r="F1306" s="54" t="s">
        <v>401</v>
      </c>
      <c r="G1306" s="52" t="s">
        <v>526</v>
      </c>
      <c r="H1306" s="54" t="s">
        <v>387</v>
      </c>
      <c r="I1306" s="55">
        <v>300</v>
      </c>
      <c r="J1306" s="55">
        <v>35</v>
      </c>
      <c r="K1306" s="54">
        <f t="shared" si="60"/>
        <v>10500</v>
      </c>
    </row>
    <row r="1307" spans="1:11" x14ac:dyDescent="0.3">
      <c r="A1307" s="52" t="s">
        <v>405</v>
      </c>
      <c r="B1307" s="52">
        <f t="shared" si="61"/>
        <v>2016</v>
      </c>
      <c r="C1307" s="52" t="s">
        <v>599</v>
      </c>
      <c r="D1307" s="53">
        <v>42687</v>
      </c>
      <c r="E1307" s="52">
        <f t="shared" si="62"/>
        <v>2136</v>
      </c>
      <c r="F1307" s="54" t="s">
        <v>415</v>
      </c>
      <c r="G1307" s="52" t="s">
        <v>524</v>
      </c>
      <c r="H1307" s="54" t="s">
        <v>384</v>
      </c>
      <c r="I1307" s="55">
        <v>50</v>
      </c>
      <c r="J1307" s="55">
        <v>20</v>
      </c>
      <c r="K1307" s="54">
        <f t="shared" si="60"/>
        <v>1000</v>
      </c>
    </row>
    <row r="1308" spans="1:11" x14ac:dyDescent="0.3">
      <c r="A1308" s="52" t="s">
        <v>395</v>
      </c>
      <c r="B1308" s="52">
        <f t="shared" si="61"/>
        <v>2016</v>
      </c>
      <c r="C1308" s="52" t="s">
        <v>599</v>
      </c>
      <c r="D1308" s="53">
        <v>42687</v>
      </c>
      <c r="E1308" s="52">
        <f t="shared" si="62"/>
        <v>2137</v>
      </c>
      <c r="F1308" s="54" t="s">
        <v>400</v>
      </c>
      <c r="G1308" s="52" t="s">
        <v>399</v>
      </c>
      <c r="H1308" s="54" t="s">
        <v>385</v>
      </c>
      <c r="I1308" s="55">
        <v>500</v>
      </c>
      <c r="J1308" s="55">
        <v>86</v>
      </c>
      <c r="K1308" s="54">
        <f t="shared" si="60"/>
        <v>43000</v>
      </c>
    </row>
    <row r="1309" spans="1:11" x14ac:dyDescent="0.3">
      <c r="A1309" s="52" t="s">
        <v>405</v>
      </c>
      <c r="B1309" s="52">
        <f t="shared" si="61"/>
        <v>2016</v>
      </c>
      <c r="C1309" s="52" t="s">
        <v>599</v>
      </c>
      <c r="D1309" s="53">
        <v>42688</v>
      </c>
      <c r="E1309" s="52">
        <f t="shared" si="62"/>
        <v>2138</v>
      </c>
      <c r="F1309" s="54" t="s">
        <v>415</v>
      </c>
      <c r="G1309" s="52" t="s">
        <v>524</v>
      </c>
      <c r="H1309" s="54" t="s">
        <v>383</v>
      </c>
      <c r="I1309" s="55">
        <v>20</v>
      </c>
      <c r="J1309" s="55">
        <v>10</v>
      </c>
      <c r="K1309" s="54">
        <f t="shared" si="60"/>
        <v>200</v>
      </c>
    </row>
    <row r="1310" spans="1:11" x14ac:dyDescent="0.3">
      <c r="A1310" s="52" t="s">
        <v>522</v>
      </c>
      <c r="B1310" s="52">
        <f t="shared" si="61"/>
        <v>2016</v>
      </c>
      <c r="C1310" s="52" t="s">
        <v>599</v>
      </c>
      <c r="D1310" s="53">
        <v>42688</v>
      </c>
      <c r="E1310" s="52">
        <f t="shared" si="62"/>
        <v>2139</v>
      </c>
      <c r="F1310" s="54" t="s">
        <v>459</v>
      </c>
      <c r="G1310" s="52" t="s">
        <v>410</v>
      </c>
      <c r="H1310" s="54" t="s">
        <v>384</v>
      </c>
      <c r="I1310" s="55">
        <v>25</v>
      </c>
      <c r="J1310" s="55">
        <v>20</v>
      </c>
      <c r="K1310" s="54">
        <f t="shared" si="60"/>
        <v>500</v>
      </c>
    </row>
    <row r="1311" spans="1:11" x14ac:dyDescent="0.3">
      <c r="A1311" s="52" t="s">
        <v>405</v>
      </c>
      <c r="B1311" s="52">
        <f t="shared" si="61"/>
        <v>2016</v>
      </c>
      <c r="C1311" s="52" t="s">
        <v>599</v>
      </c>
      <c r="D1311" s="53">
        <v>42689</v>
      </c>
      <c r="E1311" s="52">
        <f t="shared" si="62"/>
        <v>2140</v>
      </c>
      <c r="F1311" s="54" t="s">
        <v>415</v>
      </c>
      <c r="G1311" s="52" t="s">
        <v>524</v>
      </c>
      <c r="H1311" s="54" t="s">
        <v>381</v>
      </c>
      <c r="I1311" s="55">
        <v>50</v>
      </c>
      <c r="J1311" s="55">
        <v>120</v>
      </c>
      <c r="K1311" s="54">
        <f t="shared" si="60"/>
        <v>6000</v>
      </c>
    </row>
    <row r="1312" spans="1:11" x14ac:dyDescent="0.3">
      <c r="A1312" s="52" t="s">
        <v>395</v>
      </c>
      <c r="B1312" s="52">
        <f t="shared" si="61"/>
        <v>2016</v>
      </c>
      <c r="C1312" s="52" t="s">
        <v>599</v>
      </c>
      <c r="D1312" s="53">
        <v>42689</v>
      </c>
      <c r="E1312" s="52">
        <f t="shared" si="62"/>
        <v>2141</v>
      </c>
      <c r="F1312" s="54" t="s">
        <v>438</v>
      </c>
      <c r="G1312" s="52" t="s">
        <v>527</v>
      </c>
      <c r="H1312" s="54" t="s">
        <v>383</v>
      </c>
      <c r="I1312" s="55">
        <v>300</v>
      </c>
      <c r="J1312" s="55">
        <v>10</v>
      </c>
      <c r="K1312" s="54">
        <f t="shared" si="60"/>
        <v>3000</v>
      </c>
    </row>
    <row r="1313" spans="1:11" x14ac:dyDescent="0.3">
      <c r="A1313" s="52" t="s">
        <v>405</v>
      </c>
      <c r="B1313" s="52">
        <f t="shared" si="61"/>
        <v>2016</v>
      </c>
      <c r="C1313" s="52" t="s">
        <v>599</v>
      </c>
      <c r="D1313" s="53">
        <v>42690</v>
      </c>
      <c r="E1313" s="52">
        <f t="shared" si="62"/>
        <v>2142</v>
      </c>
      <c r="F1313" s="54" t="s">
        <v>415</v>
      </c>
      <c r="G1313" s="52" t="s">
        <v>524</v>
      </c>
      <c r="H1313" s="54" t="s">
        <v>387</v>
      </c>
      <c r="I1313" s="55">
        <v>50</v>
      </c>
      <c r="J1313" s="55">
        <v>35</v>
      </c>
      <c r="K1313" s="54">
        <f t="shared" si="60"/>
        <v>1750</v>
      </c>
    </row>
    <row r="1314" spans="1:11" x14ac:dyDescent="0.3">
      <c r="A1314" s="52" t="s">
        <v>395</v>
      </c>
      <c r="B1314" s="52">
        <f t="shared" si="61"/>
        <v>2016</v>
      </c>
      <c r="C1314" s="52" t="s">
        <v>599</v>
      </c>
      <c r="D1314" s="53">
        <v>42690</v>
      </c>
      <c r="E1314" s="52">
        <f t="shared" si="62"/>
        <v>2143</v>
      </c>
      <c r="F1314" s="54" t="s">
        <v>438</v>
      </c>
      <c r="G1314" s="52" t="s">
        <v>527</v>
      </c>
      <c r="H1314" s="54" t="s">
        <v>381</v>
      </c>
      <c r="I1314" s="55">
        <v>100</v>
      </c>
      <c r="J1314" s="55">
        <v>120</v>
      </c>
      <c r="K1314" s="54">
        <f t="shared" si="60"/>
        <v>12000</v>
      </c>
    </row>
    <row r="1315" spans="1:11" x14ac:dyDescent="0.3">
      <c r="A1315" s="52" t="s">
        <v>395</v>
      </c>
      <c r="B1315" s="52">
        <f t="shared" si="61"/>
        <v>2016</v>
      </c>
      <c r="C1315" s="52" t="s">
        <v>599</v>
      </c>
      <c r="D1315" s="53">
        <v>42691</v>
      </c>
      <c r="E1315" s="52">
        <f t="shared" si="62"/>
        <v>2144</v>
      </c>
      <c r="F1315" s="54" t="s">
        <v>393</v>
      </c>
      <c r="G1315" s="52" t="s">
        <v>529</v>
      </c>
      <c r="H1315" s="54" t="s">
        <v>385</v>
      </c>
      <c r="I1315" s="55">
        <v>50</v>
      </c>
      <c r="J1315" s="55">
        <v>86</v>
      </c>
      <c r="K1315" s="54">
        <f t="shared" si="60"/>
        <v>4300</v>
      </c>
    </row>
    <row r="1316" spans="1:11" x14ac:dyDescent="0.3">
      <c r="A1316" s="52" t="s">
        <v>522</v>
      </c>
      <c r="B1316" s="52">
        <f t="shared" si="61"/>
        <v>2016</v>
      </c>
      <c r="C1316" s="52" t="s">
        <v>599</v>
      </c>
      <c r="D1316" s="53">
        <v>42691</v>
      </c>
      <c r="E1316" s="52">
        <f t="shared" si="62"/>
        <v>2145</v>
      </c>
      <c r="F1316" s="54" t="s">
        <v>463</v>
      </c>
      <c r="G1316" s="52" t="s">
        <v>525</v>
      </c>
      <c r="H1316" s="54" t="s">
        <v>387</v>
      </c>
      <c r="I1316" s="55">
        <v>50</v>
      </c>
      <c r="J1316" s="55">
        <v>35</v>
      </c>
      <c r="K1316" s="54">
        <f t="shared" si="60"/>
        <v>1750</v>
      </c>
    </row>
    <row r="1317" spans="1:11" x14ac:dyDescent="0.3">
      <c r="A1317" s="52" t="s">
        <v>405</v>
      </c>
      <c r="B1317" s="52">
        <f t="shared" si="61"/>
        <v>2016</v>
      </c>
      <c r="C1317" s="52" t="s">
        <v>599</v>
      </c>
      <c r="D1317" s="53">
        <v>42692</v>
      </c>
      <c r="E1317" s="52">
        <f t="shared" si="62"/>
        <v>2146</v>
      </c>
      <c r="F1317" s="54" t="s">
        <v>481</v>
      </c>
      <c r="G1317" s="52" t="s">
        <v>403</v>
      </c>
      <c r="H1317" s="54" t="s">
        <v>384</v>
      </c>
      <c r="I1317" s="55">
        <v>20</v>
      </c>
      <c r="J1317" s="55">
        <v>20</v>
      </c>
      <c r="K1317" s="54">
        <f t="shared" si="60"/>
        <v>400</v>
      </c>
    </row>
    <row r="1318" spans="1:11" x14ac:dyDescent="0.3">
      <c r="A1318" s="52" t="s">
        <v>405</v>
      </c>
      <c r="B1318" s="52">
        <f t="shared" si="61"/>
        <v>2016</v>
      </c>
      <c r="C1318" s="52" t="s">
        <v>599</v>
      </c>
      <c r="D1318" s="53">
        <v>42692</v>
      </c>
      <c r="E1318" s="52">
        <f t="shared" si="62"/>
        <v>2147</v>
      </c>
      <c r="F1318" s="54" t="s">
        <v>404</v>
      </c>
      <c r="G1318" s="52" t="s">
        <v>403</v>
      </c>
      <c r="H1318" s="54" t="s">
        <v>385</v>
      </c>
      <c r="I1318" s="55">
        <v>150</v>
      </c>
      <c r="J1318" s="55">
        <v>86</v>
      </c>
      <c r="K1318" s="54">
        <f t="shared" si="60"/>
        <v>12900</v>
      </c>
    </row>
    <row r="1319" spans="1:11" x14ac:dyDescent="0.3">
      <c r="A1319" s="52" t="s">
        <v>405</v>
      </c>
      <c r="B1319" s="52">
        <f t="shared" si="61"/>
        <v>2016</v>
      </c>
      <c r="C1319" s="52" t="s">
        <v>599</v>
      </c>
      <c r="D1319" s="53">
        <v>42693</v>
      </c>
      <c r="E1319" s="52">
        <f t="shared" si="62"/>
        <v>2148</v>
      </c>
      <c r="F1319" s="54" t="s">
        <v>481</v>
      </c>
      <c r="G1319" s="52" t="s">
        <v>403</v>
      </c>
      <c r="H1319" s="54" t="s">
        <v>383</v>
      </c>
      <c r="I1319" s="55">
        <v>30</v>
      </c>
      <c r="J1319" s="55">
        <v>10</v>
      </c>
      <c r="K1319" s="54">
        <f t="shared" si="60"/>
        <v>300</v>
      </c>
    </row>
    <row r="1320" spans="1:11" x14ac:dyDescent="0.3">
      <c r="A1320" s="52" t="s">
        <v>405</v>
      </c>
      <c r="B1320" s="52">
        <f t="shared" si="61"/>
        <v>2016</v>
      </c>
      <c r="C1320" s="52" t="s">
        <v>599</v>
      </c>
      <c r="D1320" s="53">
        <v>42693</v>
      </c>
      <c r="E1320" s="52">
        <f t="shared" si="62"/>
        <v>2149</v>
      </c>
      <c r="F1320" s="54" t="s">
        <v>423</v>
      </c>
      <c r="G1320" s="52" t="s">
        <v>403</v>
      </c>
      <c r="H1320" s="54" t="s">
        <v>384</v>
      </c>
      <c r="I1320" s="55">
        <v>200</v>
      </c>
      <c r="J1320" s="55">
        <v>20</v>
      </c>
      <c r="K1320" s="54">
        <f t="shared" si="60"/>
        <v>4000</v>
      </c>
    </row>
    <row r="1321" spans="1:11" x14ac:dyDescent="0.3">
      <c r="A1321" s="52" t="s">
        <v>405</v>
      </c>
      <c r="B1321" s="52">
        <f t="shared" si="61"/>
        <v>2016</v>
      </c>
      <c r="C1321" s="52" t="s">
        <v>599</v>
      </c>
      <c r="D1321" s="53">
        <v>42694</v>
      </c>
      <c r="E1321" s="52">
        <f t="shared" si="62"/>
        <v>2150</v>
      </c>
      <c r="F1321" s="54" t="s">
        <v>481</v>
      </c>
      <c r="G1321" s="52" t="s">
        <v>403</v>
      </c>
      <c r="H1321" s="54" t="s">
        <v>384</v>
      </c>
      <c r="I1321" s="55">
        <v>30</v>
      </c>
      <c r="J1321" s="55">
        <v>20</v>
      </c>
      <c r="K1321" s="54">
        <f t="shared" si="60"/>
        <v>600</v>
      </c>
    </row>
    <row r="1322" spans="1:11" x14ac:dyDescent="0.3">
      <c r="A1322" s="52" t="s">
        <v>405</v>
      </c>
      <c r="B1322" s="52">
        <f t="shared" si="61"/>
        <v>2016</v>
      </c>
      <c r="C1322" s="52" t="s">
        <v>599</v>
      </c>
      <c r="D1322" s="53">
        <v>42694</v>
      </c>
      <c r="E1322" s="52">
        <f t="shared" si="62"/>
        <v>2151</v>
      </c>
      <c r="F1322" s="54" t="s">
        <v>423</v>
      </c>
      <c r="G1322" s="52" t="s">
        <v>403</v>
      </c>
      <c r="H1322" s="54" t="s">
        <v>387</v>
      </c>
      <c r="I1322" s="55">
        <v>200</v>
      </c>
      <c r="J1322" s="55">
        <v>35</v>
      </c>
      <c r="K1322" s="54">
        <f t="shared" si="60"/>
        <v>7000</v>
      </c>
    </row>
    <row r="1323" spans="1:11" x14ac:dyDescent="0.3">
      <c r="A1323" s="52" t="s">
        <v>405</v>
      </c>
      <c r="B1323" s="52">
        <f t="shared" si="61"/>
        <v>2016</v>
      </c>
      <c r="C1323" s="52" t="s">
        <v>599</v>
      </c>
      <c r="D1323" s="53">
        <v>42695</v>
      </c>
      <c r="E1323" s="52">
        <f t="shared" si="62"/>
        <v>2152</v>
      </c>
      <c r="F1323" s="54" t="s">
        <v>481</v>
      </c>
      <c r="G1323" s="52" t="s">
        <v>403</v>
      </c>
      <c r="H1323" s="54" t="s">
        <v>383</v>
      </c>
      <c r="I1323" s="55">
        <v>30</v>
      </c>
      <c r="J1323" s="55">
        <v>10</v>
      </c>
      <c r="K1323" s="54">
        <f t="shared" si="60"/>
        <v>300</v>
      </c>
    </row>
    <row r="1324" spans="1:11" x14ac:dyDescent="0.3">
      <c r="A1324" s="52" t="s">
        <v>405</v>
      </c>
      <c r="B1324" s="52">
        <f t="shared" si="61"/>
        <v>2016</v>
      </c>
      <c r="C1324" s="52" t="s">
        <v>599</v>
      </c>
      <c r="D1324" s="53">
        <v>42695</v>
      </c>
      <c r="E1324" s="52">
        <f t="shared" si="62"/>
        <v>2153</v>
      </c>
      <c r="F1324" s="54" t="s">
        <v>423</v>
      </c>
      <c r="G1324" s="52" t="s">
        <v>403</v>
      </c>
      <c r="H1324" s="54" t="s">
        <v>385</v>
      </c>
      <c r="I1324" s="55">
        <v>200</v>
      </c>
      <c r="J1324" s="55">
        <v>86</v>
      </c>
      <c r="K1324" s="54">
        <f t="shared" si="60"/>
        <v>17200</v>
      </c>
    </row>
    <row r="1325" spans="1:11" x14ac:dyDescent="0.3">
      <c r="A1325" s="52" t="s">
        <v>522</v>
      </c>
      <c r="B1325" s="52">
        <f t="shared" si="61"/>
        <v>2016</v>
      </c>
      <c r="C1325" s="52" t="s">
        <v>599</v>
      </c>
      <c r="D1325" s="53">
        <v>42696</v>
      </c>
      <c r="E1325" s="52">
        <f t="shared" si="62"/>
        <v>2154</v>
      </c>
      <c r="F1325" s="54" t="s">
        <v>407</v>
      </c>
      <c r="G1325" s="52" t="s">
        <v>406</v>
      </c>
      <c r="H1325" s="54" t="s">
        <v>381</v>
      </c>
      <c r="I1325" s="55">
        <v>50</v>
      </c>
      <c r="J1325" s="55">
        <v>120</v>
      </c>
      <c r="K1325" s="54">
        <f t="shared" si="60"/>
        <v>6000</v>
      </c>
    </row>
    <row r="1326" spans="1:11" x14ac:dyDescent="0.3">
      <c r="A1326" s="52" t="s">
        <v>398</v>
      </c>
      <c r="B1326" s="52">
        <f t="shared" si="61"/>
        <v>2016</v>
      </c>
      <c r="C1326" s="52" t="s">
        <v>599</v>
      </c>
      <c r="D1326" s="53">
        <v>42696</v>
      </c>
      <c r="E1326" s="52">
        <f t="shared" si="62"/>
        <v>2155</v>
      </c>
      <c r="F1326" s="54" t="s">
        <v>409</v>
      </c>
      <c r="G1326" s="52" t="s">
        <v>396</v>
      </c>
      <c r="H1326" s="54" t="s">
        <v>384</v>
      </c>
      <c r="I1326" s="55">
        <v>200</v>
      </c>
      <c r="J1326" s="55">
        <v>20</v>
      </c>
      <c r="K1326" s="54">
        <f t="shared" si="60"/>
        <v>4000</v>
      </c>
    </row>
    <row r="1327" spans="1:11" x14ac:dyDescent="0.3">
      <c r="A1327" s="52" t="s">
        <v>522</v>
      </c>
      <c r="B1327" s="52">
        <f t="shared" si="61"/>
        <v>2016</v>
      </c>
      <c r="C1327" s="52" t="s">
        <v>599</v>
      </c>
      <c r="D1327" s="53">
        <v>42697</v>
      </c>
      <c r="E1327" s="52">
        <f t="shared" si="62"/>
        <v>2156</v>
      </c>
      <c r="F1327" s="54" t="s">
        <v>407</v>
      </c>
      <c r="G1327" s="52" t="s">
        <v>406</v>
      </c>
      <c r="H1327" s="54" t="s">
        <v>387</v>
      </c>
      <c r="I1327" s="55">
        <v>50</v>
      </c>
      <c r="J1327" s="55">
        <v>35</v>
      </c>
      <c r="K1327" s="54">
        <f t="shared" si="60"/>
        <v>1750</v>
      </c>
    </row>
    <row r="1328" spans="1:11" x14ac:dyDescent="0.3">
      <c r="A1328" s="52" t="s">
        <v>395</v>
      </c>
      <c r="B1328" s="52">
        <f t="shared" si="61"/>
        <v>2016</v>
      </c>
      <c r="C1328" s="52" t="s">
        <v>599</v>
      </c>
      <c r="D1328" s="53">
        <v>42697</v>
      </c>
      <c r="E1328" s="52">
        <f t="shared" si="62"/>
        <v>2157</v>
      </c>
      <c r="F1328" s="54" t="s">
        <v>447</v>
      </c>
      <c r="G1328" s="52" t="s">
        <v>527</v>
      </c>
      <c r="H1328" s="54" t="s">
        <v>387</v>
      </c>
      <c r="I1328" s="55">
        <v>250</v>
      </c>
      <c r="J1328" s="55">
        <v>35</v>
      </c>
      <c r="K1328" s="54">
        <f t="shared" si="60"/>
        <v>8750</v>
      </c>
    </row>
    <row r="1329" spans="1:11" x14ac:dyDescent="0.3">
      <c r="A1329" s="52" t="s">
        <v>395</v>
      </c>
      <c r="B1329" s="52">
        <f t="shared" si="61"/>
        <v>2016</v>
      </c>
      <c r="C1329" s="52" t="s">
        <v>599</v>
      </c>
      <c r="D1329" s="53">
        <v>42698</v>
      </c>
      <c r="E1329" s="52">
        <f t="shared" si="62"/>
        <v>2158</v>
      </c>
      <c r="F1329" s="54" t="s">
        <v>433</v>
      </c>
      <c r="G1329" s="52" t="s">
        <v>528</v>
      </c>
      <c r="H1329" s="54" t="s">
        <v>385</v>
      </c>
      <c r="I1329" s="55">
        <v>50</v>
      </c>
      <c r="J1329" s="55">
        <v>86</v>
      </c>
      <c r="K1329" s="54">
        <f t="shared" si="60"/>
        <v>4300</v>
      </c>
    </row>
    <row r="1330" spans="1:11" x14ac:dyDescent="0.3">
      <c r="A1330" s="52" t="s">
        <v>395</v>
      </c>
      <c r="B1330" s="52">
        <f t="shared" si="61"/>
        <v>2016</v>
      </c>
      <c r="C1330" s="52" t="s">
        <v>599</v>
      </c>
      <c r="D1330" s="53">
        <v>42698</v>
      </c>
      <c r="E1330" s="52">
        <f t="shared" si="62"/>
        <v>2159</v>
      </c>
      <c r="F1330" s="54" t="s">
        <v>447</v>
      </c>
      <c r="G1330" s="52" t="s">
        <v>527</v>
      </c>
      <c r="H1330" s="54" t="s">
        <v>385</v>
      </c>
      <c r="I1330" s="55">
        <v>200</v>
      </c>
      <c r="J1330" s="55">
        <v>86</v>
      </c>
      <c r="K1330" s="54">
        <f t="shared" si="60"/>
        <v>17200</v>
      </c>
    </row>
    <row r="1331" spans="1:11" x14ac:dyDescent="0.3">
      <c r="A1331" s="52" t="s">
        <v>395</v>
      </c>
      <c r="B1331" s="52">
        <f t="shared" si="61"/>
        <v>2016</v>
      </c>
      <c r="C1331" s="52" t="s">
        <v>599</v>
      </c>
      <c r="D1331" s="53">
        <v>42699</v>
      </c>
      <c r="E1331" s="52">
        <f t="shared" si="62"/>
        <v>2160</v>
      </c>
      <c r="F1331" s="54" t="s">
        <v>433</v>
      </c>
      <c r="G1331" s="52" t="s">
        <v>528</v>
      </c>
      <c r="H1331" s="54" t="s">
        <v>384</v>
      </c>
      <c r="I1331" s="55">
        <v>30</v>
      </c>
      <c r="J1331" s="55">
        <v>20</v>
      </c>
      <c r="K1331" s="54">
        <f t="shared" si="60"/>
        <v>600</v>
      </c>
    </row>
    <row r="1332" spans="1:11" x14ac:dyDescent="0.3">
      <c r="A1332" s="52" t="s">
        <v>395</v>
      </c>
      <c r="B1332" s="52">
        <f t="shared" si="61"/>
        <v>2016</v>
      </c>
      <c r="C1332" s="52" t="s">
        <v>599</v>
      </c>
      <c r="D1332" s="53">
        <v>42699</v>
      </c>
      <c r="E1332" s="52">
        <f t="shared" si="62"/>
        <v>2161</v>
      </c>
      <c r="F1332" s="54" t="s">
        <v>432</v>
      </c>
      <c r="G1332" s="52" t="s">
        <v>529</v>
      </c>
      <c r="H1332" s="54" t="s">
        <v>384</v>
      </c>
      <c r="I1332" s="55">
        <v>300</v>
      </c>
      <c r="J1332" s="55">
        <v>20</v>
      </c>
      <c r="K1332" s="54">
        <f t="shared" si="60"/>
        <v>6000</v>
      </c>
    </row>
    <row r="1333" spans="1:11" x14ac:dyDescent="0.3">
      <c r="A1333" s="52" t="s">
        <v>405</v>
      </c>
      <c r="B1333" s="52">
        <f t="shared" si="61"/>
        <v>2016</v>
      </c>
      <c r="C1333" s="52" t="s">
        <v>599</v>
      </c>
      <c r="D1333" s="53">
        <v>42700</v>
      </c>
      <c r="E1333" s="52">
        <f t="shared" si="62"/>
        <v>2162</v>
      </c>
      <c r="F1333" s="54" t="s">
        <v>472</v>
      </c>
      <c r="G1333" s="52" t="s">
        <v>403</v>
      </c>
      <c r="H1333" s="54" t="s">
        <v>383</v>
      </c>
      <c r="I1333" s="55">
        <v>40</v>
      </c>
      <c r="J1333" s="55">
        <v>10</v>
      </c>
      <c r="K1333" s="54">
        <f t="shared" si="60"/>
        <v>400</v>
      </c>
    </row>
    <row r="1334" spans="1:11" x14ac:dyDescent="0.3">
      <c r="A1334" s="52" t="s">
        <v>395</v>
      </c>
      <c r="B1334" s="52">
        <f t="shared" si="61"/>
        <v>2016</v>
      </c>
      <c r="C1334" s="52" t="s">
        <v>599</v>
      </c>
      <c r="D1334" s="53">
        <v>42700</v>
      </c>
      <c r="E1334" s="52">
        <f t="shared" si="62"/>
        <v>2163</v>
      </c>
      <c r="F1334" s="54" t="s">
        <v>448</v>
      </c>
      <c r="G1334" s="52" t="s">
        <v>529</v>
      </c>
      <c r="H1334" s="54" t="s">
        <v>383</v>
      </c>
      <c r="I1334" s="55">
        <v>600</v>
      </c>
      <c r="J1334" s="55">
        <v>10</v>
      </c>
      <c r="K1334" s="54">
        <f t="shared" si="60"/>
        <v>6000</v>
      </c>
    </row>
    <row r="1335" spans="1:11" x14ac:dyDescent="0.3">
      <c r="A1335" s="52" t="s">
        <v>405</v>
      </c>
      <c r="B1335" s="52">
        <f t="shared" si="61"/>
        <v>2016</v>
      </c>
      <c r="C1335" s="52" t="s">
        <v>599</v>
      </c>
      <c r="D1335" s="53">
        <v>42701</v>
      </c>
      <c r="E1335" s="52">
        <f t="shared" si="62"/>
        <v>2164</v>
      </c>
      <c r="F1335" s="54" t="s">
        <v>415</v>
      </c>
      <c r="G1335" s="52" t="s">
        <v>524</v>
      </c>
      <c r="H1335" s="54" t="s">
        <v>381</v>
      </c>
      <c r="I1335" s="55">
        <v>50</v>
      </c>
      <c r="J1335" s="55">
        <v>120</v>
      </c>
      <c r="K1335" s="54">
        <f t="shared" si="60"/>
        <v>6000</v>
      </c>
    </row>
    <row r="1336" spans="1:11" x14ac:dyDescent="0.3">
      <c r="A1336" s="52" t="s">
        <v>398</v>
      </c>
      <c r="B1336" s="52">
        <f t="shared" si="61"/>
        <v>2016</v>
      </c>
      <c r="C1336" s="52" t="s">
        <v>599</v>
      </c>
      <c r="D1336" s="53">
        <v>42701</v>
      </c>
      <c r="E1336" s="52">
        <f t="shared" si="62"/>
        <v>2165</v>
      </c>
      <c r="F1336" s="54" t="s">
        <v>397</v>
      </c>
      <c r="G1336" s="52" t="s">
        <v>396</v>
      </c>
      <c r="H1336" s="54" t="s">
        <v>381</v>
      </c>
      <c r="I1336" s="55">
        <v>3</v>
      </c>
      <c r="J1336" s="55">
        <v>120</v>
      </c>
      <c r="K1336" s="54">
        <f t="shared" si="60"/>
        <v>360</v>
      </c>
    </row>
    <row r="1337" spans="1:11" x14ac:dyDescent="0.3">
      <c r="A1337" s="52" t="s">
        <v>395</v>
      </c>
      <c r="B1337" s="52">
        <f t="shared" si="61"/>
        <v>2016</v>
      </c>
      <c r="C1337" s="52" t="s">
        <v>599</v>
      </c>
      <c r="D1337" s="53">
        <v>42702</v>
      </c>
      <c r="E1337" s="52">
        <f t="shared" si="62"/>
        <v>2166</v>
      </c>
      <c r="F1337" s="54" t="s">
        <v>393</v>
      </c>
      <c r="G1337" s="52" t="s">
        <v>529</v>
      </c>
      <c r="H1337" s="54" t="s">
        <v>387</v>
      </c>
      <c r="I1337" s="55">
        <v>20</v>
      </c>
      <c r="J1337" s="55">
        <v>35</v>
      </c>
      <c r="K1337" s="54">
        <f t="shared" si="60"/>
        <v>700</v>
      </c>
    </row>
    <row r="1338" spans="1:11" x14ac:dyDescent="0.3">
      <c r="A1338" s="52" t="s">
        <v>395</v>
      </c>
      <c r="B1338" s="52">
        <f t="shared" si="61"/>
        <v>2016</v>
      </c>
      <c r="C1338" s="52" t="s">
        <v>599</v>
      </c>
      <c r="D1338" s="53">
        <v>42702</v>
      </c>
      <c r="E1338" s="52">
        <f t="shared" si="62"/>
        <v>2167</v>
      </c>
      <c r="F1338" s="54" t="s">
        <v>447</v>
      </c>
      <c r="G1338" s="52" t="s">
        <v>527</v>
      </c>
      <c r="H1338" s="54" t="s">
        <v>387</v>
      </c>
      <c r="I1338" s="55">
        <v>3</v>
      </c>
      <c r="J1338" s="55">
        <v>35</v>
      </c>
      <c r="K1338" s="54">
        <f t="shared" si="60"/>
        <v>105</v>
      </c>
    </row>
    <row r="1339" spans="1:11" x14ac:dyDescent="0.3">
      <c r="A1339" s="52" t="s">
        <v>405</v>
      </c>
      <c r="B1339" s="52">
        <f t="shared" si="61"/>
        <v>2016</v>
      </c>
      <c r="C1339" s="52" t="s">
        <v>599</v>
      </c>
      <c r="D1339" s="53">
        <v>42703</v>
      </c>
      <c r="E1339" s="52">
        <f t="shared" si="62"/>
        <v>2168</v>
      </c>
      <c r="F1339" s="54" t="s">
        <v>417</v>
      </c>
      <c r="G1339" s="52" t="s">
        <v>403</v>
      </c>
      <c r="H1339" s="54" t="s">
        <v>385</v>
      </c>
      <c r="I1339" s="55">
        <v>50</v>
      </c>
      <c r="J1339" s="55">
        <v>86</v>
      </c>
      <c r="K1339" s="54">
        <f t="shared" si="60"/>
        <v>4300</v>
      </c>
    </row>
    <row r="1340" spans="1:11" x14ac:dyDescent="0.3">
      <c r="A1340" s="52" t="s">
        <v>398</v>
      </c>
      <c r="B1340" s="52">
        <f t="shared" si="61"/>
        <v>2016</v>
      </c>
      <c r="C1340" s="52" t="s">
        <v>599</v>
      </c>
      <c r="D1340" s="53">
        <v>42703</v>
      </c>
      <c r="E1340" s="52">
        <f t="shared" si="62"/>
        <v>2169</v>
      </c>
      <c r="F1340" s="54" t="s">
        <v>462</v>
      </c>
      <c r="G1340" s="52" t="s">
        <v>523</v>
      </c>
      <c r="H1340" s="54" t="s">
        <v>385</v>
      </c>
      <c r="I1340" s="55">
        <v>5</v>
      </c>
      <c r="J1340" s="55">
        <v>86</v>
      </c>
      <c r="K1340" s="54">
        <f t="shared" si="60"/>
        <v>430</v>
      </c>
    </row>
    <row r="1341" spans="1:11" x14ac:dyDescent="0.3">
      <c r="A1341" s="52" t="s">
        <v>398</v>
      </c>
      <c r="B1341" s="52">
        <f t="shared" si="61"/>
        <v>2016</v>
      </c>
      <c r="C1341" s="52" t="s">
        <v>599</v>
      </c>
      <c r="D1341" s="53">
        <v>42704</v>
      </c>
      <c r="E1341" s="52">
        <f t="shared" si="62"/>
        <v>2170</v>
      </c>
      <c r="F1341" s="54" t="s">
        <v>409</v>
      </c>
      <c r="G1341" s="52" t="s">
        <v>396</v>
      </c>
      <c r="H1341" s="54" t="s">
        <v>384</v>
      </c>
      <c r="I1341" s="55">
        <v>20</v>
      </c>
      <c r="J1341" s="55">
        <v>20</v>
      </c>
      <c r="K1341" s="54">
        <f t="shared" si="60"/>
        <v>400</v>
      </c>
    </row>
    <row r="1342" spans="1:11" x14ac:dyDescent="0.3">
      <c r="A1342" s="52" t="s">
        <v>522</v>
      </c>
      <c r="B1342" s="52">
        <f t="shared" si="61"/>
        <v>2016</v>
      </c>
      <c r="C1342" s="52" t="s">
        <v>599</v>
      </c>
      <c r="D1342" s="53">
        <v>42704</v>
      </c>
      <c r="E1342" s="52">
        <f t="shared" si="62"/>
        <v>2171</v>
      </c>
      <c r="F1342" s="54" t="s">
        <v>461</v>
      </c>
      <c r="G1342" s="52" t="s">
        <v>525</v>
      </c>
      <c r="H1342" s="54" t="s">
        <v>384</v>
      </c>
      <c r="I1342" s="55">
        <v>1500</v>
      </c>
      <c r="J1342" s="55">
        <v>20</v>
      </c>
      <c r="K1342" s="54">
        <f t="shared" si="60"/>
        <v>30000</v>
      </c>
    </row>
    <row r="1343" spans="1:11" x14ac:dyDescent="0.3">
      <c r="A1343" s="52" t="s">
        <v>398</v>
      </c>
      <c r="B1343" s="52">
        <f t="shared" si="61"/>
        <v>2016</v>
      </c>
      <c r="C1343" s="52" t="s">
        <v>600</v>
      </c>
      <c r="D1343" s="53">
        <v>42705</v>
      </c>
      <c r="E1343" s="52">
        <f t="shared" si="62"/>
        <v>2172</v>
      </c>
      <c r="F1343" s="54" t="s">
        <v>397</v>
      </c>
      <c r="G1343" s="52" t="s">
        <v>396</v>
      </c>
      <c r="H1343" s="54" t="s">
        <v>383</v>
      </c>
      <c r="I1343" s="55">
        <v>50</v>
      </c>
      <c r="J1343" s="55">
        <v>10</v>
      </c>
      <c r="K1343" s="54">
        <f t="shared" si="60"/>
        <v>500</v>
      </c>
    </row>
    <row r="1344" spans="1:11" x14ac:dyDescent="0.3">
      <c r="A1344" s="52" t="s">
        <v>522</v>
      </c>
      <c r="B1344" s="52">
        <f t="shared" si="61"/>
        <v>2016</v>
      </c>
      <c r="C1344" s="52" t="s">
        <v>600</v>
      </c>
      <c r="D1344" s="53">
        <v>42705</v>
      </c>
      <c r="E1344" s="52">
        <f t="shared" si="62"/>
        <v>2173</v>
      </c>
      <c r="F1344" s="54" t="s">
        <v>461</v>
      </c>
      <c r="G1344" s="52" t="s">
        <v>525</v>
      </c>
      <c r="H1344" s="54" t="s">
        <v>383</v>
      </c>
      <c r="I1344" s="55">
        <v>200</v>
      </c>
      <c r="J1344" s="55">
        <v>10</v>
      </c>
      <c r="K1344" s="54">
        <f t="shared" si="60"/>
        <v>2000</v>
      </c>
    </row>
    <row r="1345" spans="1:11" x14ac:dyDescent="0.3">
      <c r="A1345" s="52" t="s">
        <v>395</v>
      </c>
      <c r="B1345" s="52">
        <f t="shared" si="61"/>
        <v>2016</v>
      </c>
      <c r="C1345" s="52" t="s">
        <v>600</v>
      </c>
      <c r="D1345" s="53">
        <v>42706</v>
      </c>
      <c r="E1345" s="52">
        <f t="shared" si="62"/>
        <v>2174</v>
      </c>
      <c r="F1345" s="54" t="s">
        <v>425</v>
      </c>
      <c r="G1345" s="52" t="s">
        <v>399</v>
      </c>
      <c r="H1345" s="54" t="s">
        <v>381</v>
      </c>
      <c r="I1345" s="55">
        <v>20</v>
      </c>
      <c r="J1345" s="55">
        <v>120</v>
      </c>
      <c r="K1345" s="54">
        <f t="shared" si="60"/>
        <v>2400</v>
      </c>
    </row>
    <row r="1346" spans="1:11" x14ac:dyDescent="0.3">
      <c r="A1346" s="52" t="s">
        <v>405</v>
      </c>
      <c r="B1346" s="52">
        <f t="shared" si="61"/>
        <v>2016</v>
      </c>
      <c r="C1346" s="52" t="s">
        <v>600</v>
      </c>
      <c r="D1346" s="53">
        <v>42706</v>
      </c>
      <c r="E1346" s="52">
        <f t="shared" si="62"/>
        <v>2175</v>
      </c>
      <c r="F1346" s="54" t="s">
        <v>430</v>
      </c>
      <c r="G1346" s="52" t="s">
        <v>403</v>
      </c>
      <c r="H1346" s="54" t="s">
        <v>381</v>
      </c>
      <c r="I1346" s="55">
        <v>500</v>
      </c>
      <c r="J1346" s="55">
        <v>120</v>
      </c>
      <c r="K1346" s="54">
        <f t="shared" si="60"/>
        <v>60000</v>
      </c>
    </row>
    <row r="1347" spans="1:11" x14ac:dyDescent="0.3">
      <c r="A1347" s="52" t="s">
        <v>405</v>
      </c>
      <c r="B1347" s="52">
        <f t="shared" si="61"/>
        <v>2016</v>
      </c>
      <c r="C1347" s="52" t="s">
        <v>600</v>
      </c>
      <c r="D1347" s="53">
        <v>42707</v>
      </c>
      <c r="E1347" s="52">
        <f t="shared" si="62"/>
        <v>2176</v>
      </c>
      <c r="F1347" s="54" t="s">
        <v>441</v>
      </c>
      <c r="G1347" s="52" t="s">
        <v>403</v>
      </c>
      <c r="H1347" s="54" t="s">
        <v>383</v>
      </c>
      <c r="I1347" s="55">
        <v>40</v>
      </c>
      <c r="J1347" s="55">
        <v>10</v>
      </c>
      <c r="K1347" s="54">
        <f t="shared" si="60"/>
        <v>400</v>
      </c>
    </row>
    <row r="1348" spans="1:11" x14ac:dyDescent="0.3">
      <c r="A1348" s="52" t="s">
        <v>405</v>
      </c>
      <c r="B1348" s="52">
        <f t="shared" si="61"/>
        <v>2016</v>
      </c>
      <c r="C1348" s="52" t="s">
        <v>600</v>
      </c>
      <c r="D1348" s="53">
        <v>42707</v>
      </c>
      <c r="E1348" s="52">
        <f t="shared" si="62"/>
        <v>2177</v>
      </c>
      <c r="F1348" s="54" t="s">
        <v>430</v>
      </c>
      <c r="G1348" s="52" t="s">
        <v>403</v>
      </c>
      <c r="H1348" s="54" t="s">
        <v>387</v>
      </c>
      <c r="I1348" s="55">
        <v>200</v>
      </c>
      <c r="J1348" s="55">
        <v>35</v>
      </c>
      <c r="K1348" s="54">
        <f t="shared" si="60"/>
        <v>7000</v>
      </c>
    </row>
    <row r="1349" spans="1:11" x14ac:dyDescent="0.3">
      <c r="A1349" s="52" t="s">
        <v>398</v>
      </c>
      <c r="B1349" s="52">
        <f t="shared" si="61"/>
        <v>2016</v>
      </c>
      <c r="C1349" s="52" t="s">
        <v>600</v>
      </c>
      <c r="D1349" s="53">
        <v>42708</v>
      </c>
      <c r="E1349" s="52">
        <f t="shared" si="62"/>
        <v>2178</v>
      </c>
      <c r="F1349" s="54" t="s">
        <v>477</v>
      </c>
      <c r="G1349" s="52" t="s">
        <v>523</v>
      </c>
      <c r="H1349" s="54" t="s">
        <v>381</v>
      </c>
      <c r="I1349" s="55">
        <v>20</v>
      </c>
      <c r="J1349" s="55">
        <v>120</v>
      </c>
      <c r="K1349" s="54">
        <f t="shared" si="60"/>
        <v>2400</v>
      </c>
    </row>
    <row r="1350" spans="1:11" x14ac:dyDescent="0.3">
      <c r="A1350" s="52" t="s">
        <v>522</v>
      </c>
      <c r="B1350" s="52">
        <f t="shared" si="61"/>
        <v>2016</v>
      </c>
      <c r="C1350" s="52" t="s">
        <v>600</v>
      </c>
      <c r="D1350" s="53">
        <v>42708</v>
      </c>
      <c r="E1350" s="52">
        <f t="shared" si="62"/>
        <v>2179</v>
      </c>
      <c r="F1350" s="54" t="s">
        <v>402</v>
      </c>
      <c r="G1350" s="52" t="s">
        <v>525</v>
      </c>
      <c r="H1350" s="54" t="s">
        <v>385</v>
      </c>
      <c r="I1350" s="55">
        <v>1000</v>
      </c>
      <c r="J1350" s="55">
        <v>86</v>
      </c>
      <c r="K1350" s="54">
        <f t="shared" si="60"/>
        <v>86000</v>
      </c>
    </row>
    <row r="1351" spans="1:11" x14ac:dyDescent="0.3">
      <c r="A1351" s="52" t="s">
        <v>398</v>
      </c>
      <c r="B1351" s="52">
        <f t="shared" si="61"/>
        <v>2016</v>
      </c>
      <c r="C1351" s="52" t="s">
        <v>600</v>
      </c>
      <c r="D1351" s="53">
        <v>42709</v>
      </c>
      <c r="E1351" s="52">
        <f t="shared" si="62"/>
        <v>2180</v>
      </c>
      <c r="F1351" s="54" t="s">
        <v>477</v>
      </c>
      <c r="G1351" s="52" t="s">
        <v>523</v>
      </c>
      <c r="H1351" s="54" t="s">
        <v>383</v>
      </c>
      <c r="I1351" s="55">
        <v>50</v>
      </c>
      <c r="J1351" s="55">
        <v>10</v>
      </c>
      <c r="K1351" s="54">
        <f t="shared" ref="K1351:K1414" si="63">I1351*J1351</f>
        <v>500</v>
      </c>
    </row>
    <row r="1352" spans="1:11" x14ac:dyDescent="0.3">
      <c r="A1352" s="52" t="s">
        <v>522</v>
      </c>
      <c r="B1352" s="52">
        <f t="shared" ref="B1352:B1415" si="64">YEAR(D1352)</f>
        <v>2016</v>
      </c>
      <c r="C1352" s="52" t="s">
        <v>600</v>
      </c>
      <c r="D1352" s="53">
        <v>42709</v>
      </c>
      <c r="E1352" s="52">
        <f t="shared" ref="E1352:E1415" si="65">E1351+1</f>
        <v>2181</v>
      </c>
      <c r="F1352" s="54" t="s">
        <v>402</v>
      </c>
      <c r="G1352" s="52" t="s">
        <v>525</v>
      </c>
      <c r="H1352" s="54" t="s">
        <v>384</v>
      </c>
      <c r="I1352" s="55">
        <v>50</v>
      </c>
      <c r="J1352" s="55">
        <v>20</v>
      </c>
      <c r="K1352" s="54">
        <f t="shared" si="63"/>
        <v>1000</v>
      </c>
    </row>
    <row r="1353" spans="1:11" x14ac:dyDescent="0.3">
      <c r="A1353" s="52" t="s">
        <v>522</v>
      </c>
      <c r="B1353" s="52">
        <f t="shared" si="64"/>
        <v>2016</v>
      </c>
      <c r="C1353" s="52" t="s">
        <v>600</v>
      </c>
      <c r="D1353" s="53">
        <v>42710</v>
      </c>
      <c r="E1353" s="52">
        <f t="shared" si="65"/>
        <v>2182</v>
      </c>
      <c r="F1353" s="54" t="s">
        <v>471</v>
      </c>
      <c r="G1353" s="52" t="s">
        <v>525</v>
      </c>
      <c r="H1353" s="54" t="s">
        <v>381</v>
      </c>
      <c r="I1353" s="55">
        <v>50</v>
      </c>
      <c r="J1353" s="55">
        <v>120</v>
      </c>
      <c r="K1353" s="54">
        <f t="shared" si="63"/>
        <v>6000</v>
      </c>
    </row>
    <row r="1354" spans="1:11" x14ac:dyDescent="0.3">
      <c r="A1354" s="52" t="s">
        <v>395</v>
      </c>
      <c r="B1354" s="52">
        <f t="shared" si="64"/>
        <v>2016</v>
      </c>
      <c r="C1354" s="52" t="s">
        <v>600</v>
      </c>
      <c r="D1354" s="53">
        <v>42710</v>
      </c>
      <c r="E1354" s="52">
        <f t="shared" si="65"/>
        <v>2183</v>
      </c>
      <c r="F1354" s="54" t="s">
        <v>425</v>
      </c>
      <c r="G1354" s="52" t="s">
        <v>399</v>
      </c>
      <c r="H1354" s="54" t="s">
        <v>383</v>
      </c>
      <c r="I1354" s="55">
        <v>150</v>
      </c>
      <c r="J1354" s="55">
        <v>10</v>
      </c>
      <c r="K1354" s="54">
        <f t="shared" si="63"/>
        <v>1500</v>
      </c>
    </row>
    <row r="1355" spans="1:11" x14ac:dyDescent="0.3">
      <c r="A1355" s="52" t="s">
        <v>405</v>
      </c>
      <c r="B1355" s="52">
        <f t="shared" si="64"/>
        <v>2016</v>
      </c>
      <c r="C1355" s="52" t="s">
        <v>600</v>
      </c>
      <c r="D1355" s="53">
        <v>42711</v>
      </c>
      <c r="E1355" s="52">
        <f t="shared" si="65"/>
        <v>2184</v>
      </c>
      <c r="F1355" s="54" t="s">
        <v>430</v>
      </c>
      <c r="G1355" s="52" t="s">
        <v>403</v>
      </c>
      <c r="H1355" s="54" t="s">
        <v>383</v>
      </c>
      <c r="I1355" s="55">
        <v>20</v>
      </c>
      <c r="J1355" s="55">
        <v>10</v>
      </c>
      <c r="K1355" s="54">
        <f t="shared" si="63"/>
        <v>200</v>
      </c>
    </row>
    <row r="1356" spans="1:11" x14ac:dyDescent="0.3">
      <c r="A1356" s="52" t="s">
        <v>395</v>
      </c>
      <c r="B1356" s="52">
        <f t="shared" si="64"/>
        <v>2016</v>
      </c>
      <c r="C1356" s="52" t="s">
        <v>600</v>
      </c>
      <c r="D1356" s="53">
        <v>42711</v>
      </c>
      <c r="E1356" s="52">
        <f t="shared" si="65"/>
        <v>2185</v>
      </c>
      <c r="F1356" s="54" t="s">
        <v>425</v>
      </c>
      <c r="G1356" s="52" t="s">
        <v>399</v>
      </c>
      <c r="H1356" s="54" t="s">
        <v>381</v>
      </c>
      <c r="I1356" s="55">
        <v>300</v>
      </c>
      <c r="J1356" s="55">
        <v>120</v>
      </c>
      <c r="K1356" s="54">
        <f t="shared" si="63"/>
        <v>36000</v>
      </c>
    </row>
    <row r="1357" spans="1:11" x14ac:dyDescent="0.3">
      <c r="A1357" s="52" t="s">
        <v>405</v>
      </c>
      <c r="B1357" s="52">
        <f t="shared" si="64"/>
        <v>2016</v>
      </c>
      <c r="C1357" s="52" t="s">
        <v>600</v>
      </c>
      <c r="D1357" s="53">
        <v>42712</v>
      </c>
      <c r="E1357" s="52">
        <f t="shared" si="65"/>
        <v>2186</v>
      </c>
      <c r="F1357" s="54" t="s">
        <v>430</v>
      </c>
      <c r="G1357" s="52" t="s">
        <v>403</v>
      </c>
      <c r="H1357" s="54" t="s">
        <v>381</v>
      </c>
      <c r="I1357" s="55">
        <v>25</v>
      </c>
      <c r="J1357" s="55">
        <v>120</v>
      </c>
      <c r="K1357" s="54">
        <f t="shared" si="63"/>
        <v>3000</v>
      </c>
    </row>
    <row r="1358" spans="1:11" x14ac:dyDescent="0.3">
      <c r="A1358" s="52" t="s">
        <v>395</v>
      </c>
      <c r="B1358" s="52">
        <f t="shared" si="64"/>
        <v>2016</v>
      </c>
      <c r="C1358" s="52" t="s">
        <v>600</v>
      </c>
      <c r="D1358" s="53">
        <v>42712</v>
      </c>
      <c r="E1358" s="52">
        <f t="shared" si="65"/>
        <v>2187</v>
      </c>
      <c r="F1358" s="54" t="s">
        <v>425</v>
      </c>
      <c r="G1358" s="52" t="s">
        <v>399</v>
      </c>
      <c r="H1358" s="54" t="s">
        <v>384</v>
      </c>
      <c r="I1358" s="55">
        <v>300</v>
      </c>
      <c r="J1358" s="55">
        <v>20</v>
      </c>
      <c r="K1358" s="54">
        <f t="shared" si="63"/>
        <v>6000</v>
      </c>
    </row>
    <row r="1359" spans="1:11" x14ac:dyDescent="0.3">
      <c r="A1359" s="52" t="s">
        <v>405</v>
      </c>
      <c r="B1359" s="52">
        <f t="shared" si="64"/>
        <v>2016</v>
      </c>
      <c r="C1359" s="52" t="s">
        <v>600</v>
      </c>
      <c r="D1359" s="53">
        <v>42713</v>
      </c>
      <c r="E1359" s="52">
        <f t="shared" si="65"/>
        <v>2188</v>
      </c>
      <c r="F1359" s="54" t="s">
        <v>430</v>
      </c>
      <c r="G1359" s="52" t="s">
        <v>403</v>
      </c>
      <c r="H1359" s="54" t="s">
        <v>387</v>
      </c>
      <c r="I1359" s="55">
        <v>20</v>
      </c>
      <c r="J1359" s="55">
        <v>35</v>
      </c>
      <c r="K1359" s="54">
        <f t="shared" si="63"/>
        <v>700</v>
      </c>
    </row>
    <row r="1360" spans="1:11" x14ac:dyDescent="0.3">
      <c r="A1360" s="52" t="s">
        <v>522</v>
      </c>
      <c r="B1360" s="52">
        <f t="shared" si="64"/>
        <v>2016</v>
      </c>
      <c r="C1360" s="52" t="s">
        <v>600</v>
      </c>
      <c r="D1360" s="53">
        <v>42713</v>
      </c>
      <c r="E1360" s="52">
        <f t="shared" si="65"/>
        <v>2189</v>
      </c>
      <c r="F1360" s="54" t="s">
        <v>450</v>
      </c>
      <c r="G1360" s="52" t="s">
        <v>525</v>
      </c>
      <c r="H1360" s="54" t="s">
        <v>387</v>
      </c>
      <c r="I1360" s="55">
        <v>1000</v>
      </c>
      <c r="J1360" s="55">
        <v>35</v>
      </c>
      <c r="K1360" s="54">
        <f t="shared" si="63"/>
        <v>35000</v>
      </c>
    </row>
    <row r="1361" spans="1:11" x14ac:dyDescent="0.3">
      <c r="A1361" s="52" t="s">
        <v>405</v>
      </c>
      <c r="B1361" s="52">
        <f t="shared" si="64"/>
        <v>2016</v>
      </c>
      <c r="C1361" s="52" t="s">
        <v>600</v>
      </c>
      <c r="D1361" s="53">
        <v>42714</v>
      </c>
      <c r="E1361" s="52">
        <f t="shared" si="65"/>
        <v>2190</v>
      </c>
      <c r="F1361" s="54" t="s">
        <v>430</v>
      </c>
      <c r="G1361" s="52" t="s">
        <v>403</v>
      </c>
      <c r="H1361" s="54" t="s">
        <v>385</v>
      </c>
      <c r="I1361" s="55">
        <v>50</v>
      </c>
      <c r="J1361" s="55">
        <v>86</v>
      </c>
      <c r="K1361" s="54">
        <f t="shared" si="63"/>
        <v>4300</v>
      </c>
    </row>
    <row r="1362" spans="1:11" x14ac:dyDescent="0.3">
      <c r="A1362" s="52" t="s">
        <v>522</v>
      </c>
      <c r="B1362" s="52">
        <f t="shared" si="64"/>
        <v>2016</v>
      </c>
      <c r="C1362" s="52" t="s">
        <v>600</v>
      </c>
      <c r="D1362" s="53">
        <v>42714</v>
      </c>
      <c r="E1362" s="52">
        <f t="shared" si="65"/>
        <v>2191</v>
      </c>
      <c r="F1362" s="54" t="s">
        <v>450</v>
      </c>
      <c r="G1362" s="52" t="s">
        <v>525</v>
      </c>
      <c r="H1362" s="54" t="s">
        <v>385</v>
      </c>
      <c r="I1362" s="55">
        <v>400</v>
      </c>
      <c r="J1362" s="55">
        <v>86</v>
      </c>
      <c r="K1362" s="54">
        <f t="shared" si="63"/>
        <v>34400</v>
      </c>
    </row>
    <row r="1363" spans="1:11" x14ac:dyDescent="0.3">
      <c r="A1363" s="52" t="s">
        <v>398</v>
      </c>
      <c r="B1363" s="52">
        <f t="shared" si="64"/>
        <v>2016</v>
      </c>
      <c r="C1363" s="52" t="s">
        <v>600</v>
      </c>
      <c r="D1363" s="53">
        <v>42715</v>
      </c>
      <c r="E1363" s="52">
        <f t="shared" si="65"/>
        <v>2192</v>
      </c>
      <c r="F1363" s="54" t="s">
        <v>397</v>
      </c>
      <c r="G1363" s="52" t="s">
        <v>396</v>
      </c>
      <c r="H1363" s="54" t="s">
        <v>384</v>
      </c>
      <c r="I1363" s="55">
        <v>50</v>
      </c>
      <c r="J1363" s="55">
        <v>20</v>
      </c>
      <c r="K1363" s="54">
        <f t="shared" si="63"/>
        <v>1000</v>
      </c>
    </row>
    <row r="1364" spans="1:11" x14ac:dyDescent="0.3">
      <c r="A1364" s="52" t="s">
        <v>522</v>
      </c>
      <c r="B1364" s="52">
        <f t="shared" si="64"/>
        <v>2016</v>
      </c>
      <c r="C1364" s="52" t="s">
        <v>600</v>
      </c>
      <c r="D1364" s="53">
        <v>42715</v>
      </c>
      <c r="E1364" s="52">
        <f t="shared" si="65"/>
        <v>2193</v>
      </c>
      <c r="F1364" s="54" t="s">
        <v>450</v>
      </c>
      <c r="G1364" s="52" t="s">
        <v>525</v>
      </c>
      <c r="H1364" s="54" t="s">
        <v>384</v>
      </c>
      <c r="I1364" s="55">
        <v>500</v>
      </c>
      <c r="J1364" s="55">
        <v>20</v>
      </c>
      <c r="K1364" s="54">
        <f t="shared" si="63"/>
        <v>10000</v>
      </c>
    </row>
    <row r="1365" spans="1:11" x14ac:dyDescent="0.3">
      <c r="A1365" s="52" t="s">
        <v>398</v>
      </c>
      <c r="B1365" s="52">
        <f t="shared" si="64"/>
        <v>2016</v>
      </c>
      <c r="C1365" s="52" t="s">
        <v>600</v>
      </c>
      <c r="D1365" s="53">
        <v>42716</v>
      </c>
      <c r="E1365" s="52">
        <f t="shared" si="65"/>
        <v>2194</v>
      </c>
      <c r="F1365" s="54" t="s">
        <v>397</v>
      </c>
      <c r="G1365" s="52" t="s">
        <v>396</v>
      </c>
      <c r="H1365" s="54" t="s">
        <v>383</v>
      </c>
      <c r="I1365" s="55">
        <v>20</v>
      </c>
      <c r="J1365" s="55">
        <v>10</v>
      </c>
      <c r="K1365" s="54">
        <f t="shared" si="63"/>
        <v>200</v>
      </c>
    </row>
    <row r="1366" spans="1:11" x14ac:dyDescent="0.3">
      <c r="A1366" s="52" t="s">
        <v>395</v>
      </c>
      <c r="B1366" s="52">
        <f t="shared" si="64"/>
        <v>2016</v>
      </c>
      <c r="C1366" s="52" t="s">
        <v>600</v>
      </c>
      <c r="D1366" s="53">
        <v>42716</v>
      </c>
      <c r="E1366" s="52">
        <f t="shared" si="65"/>
        <v>2195</v>
      </c>
      <c r="F1366" s="54" t="s">
        <v>425</v>
      </c>
      <c r="G1366" s="52" t="s">
        <v>399</v>
      </c>
      <c r="H1366" s="54" t="s">
        <v>383</v>
      </c>
      <c r="I1366" s="55">
        <v>1000</v>
      </c>
      <c r="J1366" s="55">
        <v>10</v>
      </c>
      <c r="K1366" s="54">
        <f t="shared" si="63"/>
        <v>10000</v>
      </c>
    </row>
    <row r="1367" spans="1:11" x14ac:dyDescent="0.3">
      <c r="A1367" s="52" t="s">
        <v>395</v>
      </c>
      <c r="B1367" s="52">
        <f t="shared" si="64"/>
        <v>2016</v>
      </c>
      <c r="C1367" s="52" t="s">
        <v>600</v>
      </c>
      <c r="D1367" s="53">
        <v>42717</v>
      </c>
      <c r="E1367" s="52">
        <f t="shared" si="65"/>
        <v>2196</v>
      </c>
      <c r="F1367" s="54" t="s">
        <v>433</v>
      </c>
      <c r="G1367" s="52" t="s">
        <v>528</v>
      </c>
      <c r="H1367" s="54" t="s">
        <v>385</v>
      </c>
      <c r="I1367" s="55">
        <v>20</v>
      </c>
      <c r="J1367" s="55">
        <v>86</v>
      </c>
      <c r="K1367" s="54">
        <f t="shared" si="63"/>
        <v>1720</v>
      </c>
    </row>
    <row r="1368" spans="1:11" x14ac:dyDescent="0.3">
      <c r="A1368" s="52" t="s">
        <v>395</v>
      </c>
      <c r="B1368" s="52">
        <f t="shared" si="64"/>
        <v>2016</v>
      </c>
      <c r="C1368" s="52" t="s">
        <v>600</v>
      </c>
      <c r="D1368" s="53">
        <v>42717</v>
      </c>
      <c r="E1368" s="52">
        <f t="shared" si="65"/>
        <v>2197</v>
      </c>
      <c r="F1368" s="54" t="s">
        <v>425</v>
      </c>
      <c r="G1368" s="52" t="s">
        <v>399</v>
      </c>
      <c r="H1368" s="54" t="s">
        <v>381</v>
      </c>
      <c r="I1368" s="55">
        <v>800</v>
      </c>
      <c r="J1368" s="55">
        <v>120</v>
      </c>
      <c r="K1368" s="54">
        <f t="shared" si="63"/>
        <v>96000</v>
      </c>
    </row>
    <row r="1369" spans="1:11" x14ac:dyDescent="0.3">
      <c r="A1369" s="52" t="s">
        <v>395</v>
      </c>
      <c r="B1369" s="52">
        <f t="shared" si="64"/>
        <v>2016</v>
      </c>
      <c r="C1369" s="52" t="s">
        <v>600</v>
      </c>
      <c r="D1369" s="53">
        <v>42718</v>
      </c>
      <c r="E1369" s="52">
        <f t="shared" si="65"/>
        <v>2198</v>
      </c>
      <c r="F1369" s="54" t="s">
        <v>433</v>
      </c>
      <c r="G1369" s="52" t="s">
        <v>528</v>
      </c>
      <c r="H1369" s="54" t="s">
        <v>384</v>
      </c>
      <c r="I1369" s="55">
        <v>30</v>
      </c>
      <c r="J1369" s="55">
        <v>20</v>
      </c>
      <c r="K1369" s="54">
        <f t="shared" si="63"/>
        <v>600</v>
      </c>
    </row>
    <row r="1370" spans="1:11" x14ac:dyDescent="0.3">
      <c r="A1370" s="52" t="s">
        <v>395</v>
      </c>
      <c r="B1370" s="52">
        <f t="shared" si="64"/>
        <v>2016</v>
      </c>
      <c r="C1370" s="52" t="s">
        <v>600</v>
      </c>
      <c r="D1370" s="53">
        <v>42718</v>
      </c>
      <c r="E1370" s="52">
        <f t="shared" si="65"/>
        <v>2199</v>
      </c>
      <c r="F1370" s="54" t="s">
        <v>425</v>
      </c>
      <c r="G1370" s="52" t="s">
        <v>399</v>
      </c>
      <c r="H1370" s="54" t="s">
        <v>387</v>
      </c>
      <c r="I1370" s="55">
        <v>150</v>
      </c>
      <c r="J1370" s="55">
        <v>35</v>
      </c>
      <c r="K1370" s="54">
        <f t="shared" si="63"/>
        <v>5250</v>
      </c>
    </row>
    <row r="1371" spans="1:11" x14ac:dyDescent="0.3">
      <c r="A1371" s="52" t="s">
        <v>398</v>
      </c>
      <c r="B1371" s="52">
        <f t="shared" si="64"/>
        <v>2016</v>
      </c>
      <c r="C1371" s="52" t="s">
        <v>600</v>
      </c>
      <c r="D1371" s="53">
        <v>42719</v>
      </c>
      <c r="E1371" s="52">
        <f t="shared" si="65"/>
        <v>2200</v>
      </c>
      <c r="F1371" s="54" t="s">
        <v>428</v>
      </c>
      <c r="G1371" s="52" t="s">
        <v>396</v>
      </c>
      <c r="H1371" s="54" t="s">
        <v>383</v>
      </c>
      <c r="I1371" s="55">
        <v>50</v>
      </c>
      <c r="J1371" s="55">
        <v>10</v>
      </c>
      <c r="K1371" s="54">
        <f t="shared" si="63"/>
        <v>500</v>
      </c>
    </row>
    <row r="1372" spans="1:11" x14ac:dyDescent="0.3">
      <c r="A1372" s="52" t="s">
        <v>395</v>
      </c>
      <c r="B1372" s="52">
        <f t="shared" si="64"/>
        <v>2016</v>
      </c>
      <c r="C1372" s="52" t="s">
        <v>600</v>
      </c>
      <c r="D1372" s="53">
        <v>42719</v>
      </c>
      <c r="E1372" s="52">
        <f t="shared" si="65"/>
        <v>2201</v>
      </c>
      <c r="F1372" s="54" t="s">
        <v>425</v>
      </c>
      <c r="G1372" s="52" t="s">
        <v>399</v>
      </c>
      <c r="H1372" s="54" t="s">
        <v>385</v>
      </c>
      <c r="I1372" s="55">
        <v>200</v>
      </c>
      <c r="J1372" s="55">
        <v>86</v>
      </c>
      <c r="K1372" s="54">
        <f t="shared" si="63"/>
        <v>17200</v>
      </c>
    </row>
    <row r="1373" spans="1:11" x14ac:dyDescent="0.3">
      <c r="A1373" s="52" t="s">
        <v>405</v>
      </c>
      <c r="B1373" s="52">
        <f t="shared" si="64"/>
        <v>2016</v>
      </c>
      <c r="C1373" s="52" t="s">
        <v>600</v>
      </c>
      <c r="D1373" s="53">
        <v>42720</v>
      </c>
      <c r="E1373" s="52">
        <f t="shared" si="65"/>
        <v>2202</v>
      </c>
      <c r="F1373" s="54" t="s">
        <v>431</v>
      </c>
      <c r="G1373" s="52" t="s">
        <v>524</v>
      </c>
      <c r="H1373" s="54" t="s">
        <v>384</v>
      </c>
      <c r="I1373" s="55">
        <v>500</v>
      </c>
      <c r="J1373" s="55">
        <v>20</v>
      </c>
      <c r="K1373" s="54">
        <f t="shared" si="63"/>
        <v>10000</v>
      </c>
    </row>
    <row r="1374" spans="1:11" x14ac:dyDescent="0.3">
      <c r="A1374" s="52" t="s">
        <v>395</v>
      </c>
      <c r="B1374" s="52">
        <f t="shared" si="64"/>
        <v>2016</v>
      </c>
      <c r="C1374" s="52" t="s">
        <v>600</v>
      </c>
      <c r="D1374" s="53">
        <v>42720</v>
      </c>
      <c r="E1374" s="52">
        <f t="shared" si="65"/>
        <v>2203</v>
      </c>
      <c r="F1374" s="54" t="s">
        <v>448</v>
      </c>
      <c r="G1374" s="52" t="s">
        <v>529</v>
      </c>
      <c r="H1374" s="54" t="s">
        <v>384</v>
      </c>
      <c r="I1374" s="55">
        <v>400</v>
      </c>
      <c r="J1374" s="55">
        <v>20</v>
      </c>
      <c r="K1374" s="54">
        <f t="shared" si="63"/>
        <v>8000</v>
      </c>
    </row>
    <row r="1375" spans="1:11" x14ac:dyDescent="0.3">
      <c r="A1375" s="52" t="s">
        <v>405</v>
      </c>
      <c r="B1375" s="52">
        <f t="shared" si="64"/>
        <v>2016</v>
      </c>
      <c r="C1375" s="52" t="s">
        <v>600</v>
      </c>
      <c r="D1375" s="53">
        <v>42721</v>
      </c>
      <c r="E1375" s="52">
        <f t="shared" si="65"/>
        <v>2204</v>
      </c>
      <c r="F1375" s="54" t="s">
        <v>431</v>
      </c>
      <c r="G1375" s="52" t="s">
        <v>524</v>
      </c>
      <c r="H1375" s="54" t="s">
        <v>383</v>
      </c>
      <c r="I1375" s="55">
        <v>500</v>
      </c>
      <c r="J1375" s="55">
        <v>10</v>
      </c>
      <c r="K1375" s="54">
        <f t="shared" si="63"/>
        <v>5000</v>
      </c>
    </row>
    <row r="1376" spans="1:11" x14ac:dyDescent="0.3">
      <c r="A1376" s="52" t="s">
        <v>395</v>
      </c>
      <c r="B1376" s="52">
        <f t="shared" si="64"/>
        <v>2016</v>
      </c>
      <c r="C1376" s="52" t="s">
        <v>600</v>
      </c>
      <c r="D1376" s="53">
        <v>42721</v>
      </c>
      <c r="E1376" s="52">
        <f t="shared" si="65"/>
        <v>2205</v>
      </c>
      <c r="F1376" s="54" t="s">
        <v>426</v>
      </c>
      <c r="G1376" s="52" t="s">
        <v>529</v>
      </c>
      <c r="H1376" s="54" t="s">
        <v>383</v>
      </c>
      <c r="I1376" s="55">
        <v>50</v>
      </c>
      <c r="J1376" s="55">
        <v>10</v>
      </c>
      <c r="K1376" s="54">
        <f t="shared" si="63"/>
        <v>500</v>
      </c>
    </row>
    <row r="1377" spans="1:11" x14ac:dyDescent="0.3">
      <c r="A1377" s="52" t="s">
        <v>405</v>
      </c>
      <c r="B1377" s="52">
        <f t="shared" si="64"/>
        <v>2016</v>
      </c>
      <c r="C1377" s="52" t="s">
        <v>600</v>
      </c>
      <c r="D1377" s="53">
        <v>42722</v>
      </c>
      <c r="E1377" s="52">
        <f t="shared" si="65"/>
        <v>2206</v>
      </c>
      <c r="F1377" s="54" t="s">
        <v>431</v>
      </c>
      <c r="G1377" s="52" t="s">
        <v>524</v>
      </c>
      <c r="H1377" s="54" t="s">
        <v>381</v>
      </c>
      <c r="I1377" s="55">
        <v>200</v>
      </c>
      <c r="J1377" s="55">
        <v>120</v>
      </c>
      <c r="K1377" s="54">
        <f t="shared" si="63"/>
        <v>24000</v>
      </c>
    </row>
    <row r="1378" spans="1:11" x14ac:dyDescent="0.3">
      <c r="A1378" s="52" t="s">
        <v>395</v>
      </c>
      <c r="B1378" s="52">
        <f t="shared" si="64"/>
        <v>2016</v>
      </c>
      <c r="C1378" s="52" t="s">
        <v>600</v>
      </c>
      <c r="D1378" s="53">
        <v>42722</v>
      </c>
      <c r="E1378" s="52">
        <f t="shared" si="65"/>
        <v>2207</v>
      </c>
      <c r="F1378" s="54" t="s">
        <v>433</v>
      </c>
      <c r="G1378" s="52" t="s">
        <v>528</v>
      </c>
      <c r="H1378" s="54" t="s">
        <v>381</v>
      </c>
      <c r="I1378" s="55">
        <v>100</v>
      </c>
      <c r="J1378" s="55">
        <v>120</v>
      </c>
      <c r="K1378" s="54">
        <f t="shared" si="63"/>
        <v>12000</v>
      </c>
    </row>
    <row r="1379" spans="1:11" x14ac:dyDescent="0.3">
      <c r="A1379" s="52" t="s">
        <v>405</v>
      </c>
      <c r="B1379" s="52">
        <f t="shared" si="64"/>
        <v>2016</v>
      </c>
      <c r="C1379" s="52" t="s">
        <v>600</v>
      </c>
      <c r="D1379" s="53">
        <v>42723</v>
      </c>
      <c r="E1379" s="52">
        <f t="shared" si="65"/>
        <v>2208</v>
      </c>
      <c r="F1379" s="54" t="s">
        <v>431</v>
      </c>
      <c r="G1379" s="52" t="s">
        <v>524</v>
      </c>
      <c r="H1379" s="54" t="s">
        <v>387</v>
      </c>
      <c r="I1379" s="55">
        <v>1000</v>
      </c>
      <c r="J1379" s="55">
        <v>35</v>
      </c>
      <c r="K1379" s="54">
        <f t="shared" si="63"/>
        <v>35000</v>
      </c>
    </row>
    <row r="1380" spans="1:11" x14ac:dyDescent="0.3">
      <c r="A1380" s="52" t="s">
        <v>395</v>
      </c>
      <c r="B1380" s="52">
        <f t="shared" si="64"/>
        <v>2016</v>
      </c>
      <c r="C1380" s="52" t="s">
        <v>600</v>
      </c>
      <c r="D1380" s="53">
        <v>42723</v>
      </c>
      <c r="E1380" s="52">
        <f t="shared" si="65"/>
        <v>2209</v>
      </c>
      <c r="F1380" s="54" t="s">
        <v>433</v>
      </c>
      <c r="G1380" s="52" t="s">
        <v>528</v>
      </c>
      <c r="H1380" s="54" t="s">
        <v>387</v>
      </c>
      <c r="I1380" s="55">
        <v>300</v>
      </c>
      <c r="J1380" s="55">
        <v>35</v>
      </c>
      <c r="K1380" s="54">
        <f t="shared" si="63"/>
        <v>10500</v>
      </c>
    </row>
    <row r="1381" spans="1:11" x14ac:dyDescent="0.3">
      <c r="A1381" s="52" t="s">
        <v>395</v>
      </c>
      <c r="B1381" s="52">
        <f t="shared" si="64"/>
        <v>2016</v>
      </c>
      <c r="C1381" s="52" t="s">
        <v>600</v>
      </c>
      <c r="D1381" s="53">
        <v>42724</v>
      </c>
      <c r="E1381" s="52">
        <f t="shared" si="65"/>
        <v>2210</v>
      </c>
      <c r="F1381" s="54" t="s">
        <v>434</v>
      </c>
      <c r="G1381" s="52" t="s">
        <v>399</v>
      </c>
      <c r="H1381" s="54" t="s">
        <v>385</v>
      </c>
      <c r="I1381" s="55">
        <v>500</v>
      </c>
      <c r="J1381" s="55">
        <v>86</v>
      </c>
      <c r="K1381" s="54">
        <f t="shared" si="63"/>
        <v>43000</v>
      </c>
    </row>
    <row r="1382" spans="1:11" x14ac:dyDescent="0.3">
      <c r="A1382" s="52" t="s">
        <v>395</v>
      </c>
      <c r="B1382" s="52">
        <f t="shared" si="64"/>
        <v>2016</v>
      </c>
      <c r="C1382" s="52" t="s">
        <v>600</v>
      </c>
      <c r="D1382" s="53">
        <v>42724</v>
      </c>
      <c r="E1382" s="52">
        <f t="shared" si="65"/>
        <v>2211</v>
      </c>
      <c r="F1382" s="54" t="s">
        <v>433</v>
      </c>
      <c r="G1382" s="52" t="s">
        <v>528</v>
      </c>
      <c r="H1382" s="54" t="s">
        <v>385</v>
      </c>
      <c r="I1382" s="55">
        <v>20</v>
      </c>
      <c r="J1382" s="55">
        <v>86</v>
      </c>
      <c r="K1382" s="54">
        <f t="shared" si="63"/>
        <v>1720</v>
      </c>
    </row>
    <row r="1383" spans="1:11" x14ac:dyDescent="0.3">
      <c r="A1383" s="52" t="s">
        <v>398</v>
      </c>
      <c r="B1383" s="52">
        <f t="shared" si="64"/>
        <v>2016</v>
      </c>
      <c r="C1383" s="52" t="s">
        <v>600</v>
      </c>
      <c r="D1383" s="53">
        <v>42725</v>
      </c>
      <c r="E1383" s="52">
        <f t="shared" si="65"/>
        <v>2212</v>
      </c>
      <c r="F1383" s="54" t="s">
        <v>397</v>
      </c>
      <c r="G1383" s="52" t="s">
        <v>396</v>
      </c>
      <c r="H1383" s="54" t="s">
        <v>384</v>
      </c>
      <c r="I1383" s="55">
        <v>550</v>
      </c>
      <c r="J1383" s="55">
        <v>20</v>
      </c>
      <c r="K1383" s="54">
        <f t="shared" si="63"/>
        <v>11000</v>
      </c>
    </row>
    <row r="1384" spans="1:11" x14ac:dyDescent="0.3">
      <c r="A1384" s="52" t="s">
        <v>395</v>
      </c>
      <c r="B1384" s="52">
        <f t="shared" si="64"/>
        <v>2016</v>
      </c>
      <c r="C1384" s="52" t="s">
        <v>600</v>
      </c>
      <c r="D1384" s="53">
        <v>42725</v>
      </c>
      <c r="E1384" s="52">
        <f t="shared" si="65"/>
        <v>2213</v>
      </c>
      <c r="F1384" s="54" t="s">
        <v>433</v>
      </c>
      <c r="G1384" s="52" t="s">
        <v>528</v>
      </c>
      <c r="H1384" s="54" t="s">
        <v>387</v>
      </c>
      <c r="I1384" s="55">
        <v>100</v>
      </c>
      <c r="J1384" s="55">
        <v>35</v>
      </c>
      <c r="K1384" s="54">
        <f t="shared" si="63"/>
        <v>3500</v>
      </c>
    </row>
    <row r="1385" spans="1:11" x14ac:dyDescent="0.3">
      <c r="A1385" s="52" t="s">
        <v>395</v>
      </c>
      <c r="B1385" s="52">
        <f t="shared" si="64"/>
        <v>2016</v>
      </c>
      <c r="C1385" s="52" t="s">
        <v>600</v>
      </c>
      <c r="D1385" s="53">
        <v>42726</v>
      </c>
      <c r="E1385" s="52">
        <f t="shared" si="65"/>
        <v>2214</v>
      </c>
      <c r="F1385" s="54" t="s">
        <v>401</v>
      </c>
      <c r="G1385" s="52" t="s">
        <v>526</v>
      </c>
      <c r="H1385" s="54" t="s">
        <v>383</v>
      </c>
      <c r="I1385" s="55">
        <v>1000</v>
      </c>
      <c r="J1385" s="55">
        <v>10</v>
      </c>
      <c r="K1385" s="54">
        <f t="shared" si="63"/>
        <v>10000</v>
      </c>
    </row>
    <row r="1386" spans="1:11" x14ac:dyDescent="0.3">
      <c r="A1386" s="52" t="s">
        <v>395</v>
      </c>
      <c r="B1386" s="52">
        <f t="shared" si="64"/>
        <v>2016</v>
      </c>
      <c r="C1386" s="52" t="s">
        <v>600</v>
      </c>
      <c r="D1386" s="53">
        <v>42726</v>
      </c>
      <c r="E1386" s="52">
        <f t="shared" si="65"/>
        <v>2215</v>
      </c>
      <c r="F1386" s="54" t="s">
        <v>433</v>
      </c>
      <c r="G1386" s="52" t="s">
        <v>528</v>
      </c>
      <c r="H1386" s="54" t="s">
        <v>385</v>
      </c>
      <c r="I1386" s="55">
        <v>100</v>
      </c>
      <c r="J1386" s="55">
        <v>86</v>
      </c>
      <c r="K1386" s="54">
        <f t="shared" si="63"/>
        <v>8600</v>
      </c>
    </row>
    <row r="1387" spans="1:11" x14ac:dyDescent="0.3">
      <c r="A1387" s="52" t="s">
        <v>398</v>
      </c>
      <c r="B1387" s="52">
        <f t="shared" si="64"/>
        <v>2016</v>
      </c>
      <c r="C1387" s="52" t="s">
        <v>600</v>
      </c>
      <c r="D1387" s="53">
        <v>42727</v>
      </c>
      <c r="E1387" s="52">
        <f t="shared" si="65"/>
        <v>2216</v>
      </c>
      <c r="F1387" s="54" t="s">
        <v>421</v>
      </c>
      <c r="G1387" s="52" t="s">
        <v>523</v>
      </c>
      <c r="H1387" s="54" t="s">
        <v>381</v>
      </c>
      <c r="I1387" s="55">
        <v>2100</v>
      </c>
      <c r="J1387" s="55">
        <v>120</v>
      </c>
      <c r="K1387" s="54">
        <f t="shared" si="63"/>
        <v>252000</v>
      </c>
    </row>
    <row r="1388" spans="1:11" x14ac:dyDescent="0.3">
      <c r="A1388" s="52" t="s">
        <v>405</v>
      </c>
      <c r="B1388" s="52">
        <f t="shared" si="64"/>
        <v>2016</v>
      </c>
      <c r="C1388" s="52" t="s">
        <v>600</v>
      </c>
      <c r="D1388" s="53">
        <v>42727</v>
      </c>
      <c r="E1388" s="52">
        <f t="shared" si="65"/>
        <v>2217</v>
      </c>
      <c r="F1388" s="54" t="s">
        <v>416</v>
      </c>
      <c r="G1388" s="52" t="s">
        <v>403</v>
      </c>
      <c r="H1388" s="54" t="s">
        <v>384</v>
      </c>
      <c r="I1388" s="55">
        <v>1500</v>
      </c>
      <c r="J1388" s="55">
        <v>20</v>
      </c>
      <c r="K1388" s="54">
        <f t="shared" si="63"/>
        <v>30000</v>
      </c>
    </row>
    <row r="1389" spans="1:11" x14ac:dyDescent="0.3">
      <c r="A1389" s="52" t="s">
        <v>398</v>
      </c>
      <c r="B1389" s="52">
        <f t="shared" si="64"/>
        <v>2016</v>
      </c>
      <c r="C1389" s="52" t="s">
        <v>600</v>
      </c>
      <c r="D1389" s="53">
        <v>42728</v>
      </c>
      <c r="E1389" s="52">
        <f t="shared" si="65"/>
        <v>2218</v>
      </c>
      <c r="F1389" s="54" t="s">
        <v>421</v>
      </c>
      <c r="G1389" s="52" t="s">
        <v>523</v>
      </c>
      <c r="H1389" s="54" t="s">
        <v>387</v>
      </c>
      <c r="I1389" s="55">
        <v>50</v>
      </c>
      <c r="J1389" s="55">
        <v>35</v>
      </c>
      <c r="K1389" s="54">
        <f t="shared" si="63"/>
        <v>1750</v>
      </c>
    </row>
    <row r="1390" spans="1:11" x14ac:dyDescent="0.3">
      <c r="A1390" s="52" t="s">
        <v>395</v>
      </c>
      <c r="B1390" s="52">
        <f t="shared" si="64"/>
        <v>2016</v>
      </c>
      <c r="C1390" s="52" t="s">
        <v>600</v>
      </c>
      <c r="D1390" s="53">
        <v>42728</v>
      </c>
      <c r="E1390" s="52">
        <f t="shared" si="65"/>
        <v>2219</v>
      </c>
      <c r="F1390" s="54" t="s">
        <v>400</v>
      </c>
      <c r="G1390" s="52" t="s">
        <v>399</v>
      </c>
      <c r="H1390" s="54" t="s">
        <v>387</v>
      </c>
      <c r="I1390" s="55">
        <v>500</v>
      </c>
      <c r="J1390" s="55">
        <v>35</v>
      </c>
      <c r="K1390" s="54">
        <f t="shared" si="63"/>
        <v>17500</v>
      </c>
    </row>
    <row r="1391" spans="1:11" x14ac:dyDescent="0.3">
      <c r="A1391" s="52" t="s">
        <v>398</v>
      </c>
      <c r="B1391" s="52">
        <f t="shared" si="64"/>
        <v>2016</v>
      </c>
      <c r="C1391" s="52" t="s">
        <v>600</v>
      </c>
      <c r="D1391" s="53">
        <v>42729</v>
      </c>
      <c r="E1391" s="52">
        <f t="shared" si="65"/>
        <v>2220</v>
      </c>
      <c r="F1391" s="54" t="s">
        <v>421</v>
      </c>
      <c r="G1391" s="52" t="s">
        <v>523</v>
      </c>
      <c r="H1391" s="54" t="s">
        <v>385</v>
      </c>
      <c r="I1391" s="55">
        <v>300</v>
      </c>
      <c r="J1391" s="55">
        <v>86</v>
      </c>
      <c r="K1391" s="54">
        <f t="shared" si="63"/>
        <v>25800</v>
      </c>
    </row>
    <row r="1392" spans="1:11" x14ac:dyDescent="0.3">
      <c r="A1392" s="52" t="s">
        <v>398</v>
      </c>
      <c r="B1392" s="52">
        <f t="shared" si="64"/>
        <v>2016</v>
      </c>
      <c r="C1392" s="52" t="s">
        <v>600</v>
      </c>
      <c r="D1392" s="53">
        <v>42729</v>
      </c>
      <c r="E1392" s="52">
        <f t="shared" si="65"/>
        <v>2221</v>
      </c>
      <c r="F1392" s="54" t="s">
        <v>397</v>
      </c>
      <c r="G1392" s="52" t="s">
        <v>396</v>
      </c>
      <c r="H1392" s="54" t="s">
        <v>385</v>
      </c>
      <c r="I1392" s="55">
        <v>250</v>
      </c>
      <c r="J1392" s="55">
        <v>86</v>
      </c>
      <c r="K1392" s="54">
        <f t="shared" si="63"/>
        <v>21500</v>
      </c>
    </row>
    <row r="1393" spans="1:11" x14ac:dyDescent="0.3">
      <c r="A1393" s="52" t="s">
        <v>398</v>
      </c>
      <c r="B1393" s="52">
        <f t="shared" si="64"/>
        <v>2016</v>
      </c>
      <c r="C1393" s="52" t="s">
        <v>600</v>
      </c>
      <c r="D1393" s="53">
        <v>42730</v>
      </c>
      <c r="E1393" s="52">
        <f t="shared" si="65"/>
        <v>2222</v>
      </c>
      <c r="F1393" s="54" t="s">
        <v>421</v>
      </c>
      <c r="G1393" s="52" t="s">
        <v>523</v>
      </c>
      <c r="H1393" s="54" t="s">
        <v>384</v>
      </c>
      <c r="I1393" s="55">
        <v>1050</v>
      </c>
      <c r="J1393" s="55">
        <v>20</v>
      </c>
      <c r="K1393" s="54">
        <f t="shared" si="63"/>
        <v>21000</v>
      </c>
    </row>
    <row r="1394" spans="1:11" x14ac:dyDescent="0.3">
      <c r="A1394" s="52" t="s">
        <v>395</v>
      </c>
      <c r="B1394" s="52">
        <f t="shared" si="64"/>
        <v>2016</v>
      </c>
      <c r="C1394" s="52" t="s">
        <v>600</v>
      </c>
      <c r="D1394" s="53">
        <v>42730</v>
      </c>
      <c r="E1394" s="52">
        <f t="shared" si="65"/>
        <v>2223</v>
      </c>
      <c r="F1394" s="54" t="s">
        <v>434</v>
      </c>
      <c r="G1394" s="52" t="s">
        <v>399</v>
      </c>
      <c r="H1394" s="54" t="s">
        <v>384</v>
      </c>
      <c r="I1394" s="55">
        <v>500</v>
      </c>
      <c r="J1394" s="55">
        <v>20</v>
      </c>
      <c r="K1394" s="54">
        <f t="shared" si="63"/>
        <v>10000</v>
      </c>
    </row>
    <row r="1395" spans="1:11" x14ac:dyDescent="0.3">
      <c r="A1395" s="52" t="s">
        <v>398</v>
      </c>
      <c r="B1395" s="52">
        <f t="shared" si="64"/>
        <v>2016</v>
      </c>
      <c r="C1395" s="52" t="s">
        <v>600</v>
      </c>
      <c r="D1395" s="53">
        <v>42731</v>
      </c>
      <c r="E1395" s="52">
        <f t="shared" si="65"/>
        <v>2224</v>
      </c>
      <c r="F1395" s="54" t="s">
        <v>412</v>
      </c>
      <c r="G1395" s="52" t="s">
        <v>523</v>
      </c>
      <c r="H1395" s="54" t="s">
        <v>383</v>
      </c>
      <c r="I1395" s="55">
        <v>300</v>
      </c>
      <c r="J1395" s="55">
        <v>10</v>
      </c>
      <c r="K1395" s="54">
        <f t="shared" si="63"/>
        <v>3000</v>
      </c>
    </row>
    <row r="1396" spans="1:11" x14ac:dyDescent="0.3">
      <c r="A1396" s="52" t="s">
        <v>395</v>
      </c>
      <c r="B1396" s="52">
        <f t="shared" si="64"/>
        <v>2016</v>
      </c>
      <c r="C1396" s="52" t="s">
        <v>600</v>
      </c>
      <c r="D1396" s="53">
        <v>42731</v>
      </c>
      <c r="E1396" s="52">
        <f t="shared" si="65"/>
        <v>2225</v>
      </c>
      <c r="F1396" s="54" t="s">
        <v>434</v>
      </c>
      <c r="G1396" s="52" t="s">
        <v>399</v>
      </c>
      <c r="H1396" s="54" t="s">
        <v>387</v>
      </c>
      <c r="I1396" s="55">
        <v>1250</v>
      </c>
      <c r="J1396" s="55">
        <v>35</v>
      </c>
      <c r="K1396" s="54">
        <f t="shared" si="63"/>
        <v>43750</v>
      </c>
    </row>
    <row r="1397" spans="1:11" x14ac:dyDescent="0.3">
      <c r="A1397" s="52" t="s">
        <v>398</v>
      </c>
      <c r="B1397" s="52">
        <f t="shared" si="64"/>
        <v>2016</v>
      </c>
      <c r="C1397" s="52" t="s">
        <v>600</v>
      </c>
      <c r="D1397" s="53">
        <v>42732</v>
      </c>
      <c r="E1397" s="52">
        <f t="shared" si="65"/>
        <v>2226</v>
      </c>
      <c r="F1397" s="54" t="s">
        <v>412</v>
      </c>
      <c r="G1397" s="52" t="s">
        <v>523</v>
      </c>
      <c r="H1397" s="54" t="s">
        <v>381</v>
      </c>
      <c r="I1397" s="55">
        <v>250</v>
      </c>
      <c r="J1397" s="55">
        <v>120</v>
      </c>
      <c r="K1397" s="54">
        <f t="shared" si="63"/>
        <v>30000</v>
      </c>
    </row>
    <row r="1398" spans="1:11" x14ac:dyDescent="0.3">
      <c r="A1398" s="52" t="s">
        <v>395</v>
      </c>
      <c r="B1398" s="52">
        <f t="shared" si="64"/>
        <v>2016</v>
      </c>
      <c r="C1398" s="52" t="s">
        <v>600</v>
      </c>
      <c r="D1398" s="53">
        <v>42732</v>
      </c>
      <c r="E1398" s="52">
        <f t="shared" si="65"/>
        <v>2227</v>
      </c>
      <c r="F1398" s="54" t="s">
        <v>438</v>
      </c>
      <c r="G1398" s="52" t="s">
        <v>527</v>
      </c>
      <c r="H1398" s="54" t="s">
        <v>385</v>
      </c>
      <c r="I1398" s="55">
        <v>5</v>
      </c>
      <c r="J1398" s="55">
        <v>86</v>
      </c>
      <c r="K1398" s="54">
        <f t="shared" si="63"/>
        <v>430</v>
      </c>
    </row>
    <row r="1399" spans="1:11" x14ac:dyDescent="0.3">
      <c r="A1399" s="52" t="s">
        <v>398</v>
      </c>
      <c r="B1399" s="52">
        <f t="shared" si="64"/>
        <v>2016</v>
      </c>
      <c r="C1399" s="52" t="s">
        <v>600</v>
      </c>
      <c r="D1399" s="53">
        <v>42733</v>
      </c>
      <c r="E1399" s="52">
        <f t="shared" si="65"/>
        <v>2228</v>
      </c>
      <c r="F1399" s="54" t="s">
        <v>412</v>
      </c>
      <c r="G1399" s="52" t="s">
        <v>523</v>
      </c>
      <c r="H1399" s="54" t="s">
        <v>383</v>
      </c>
      <c r="I1399" s="55">
        <v>5</v>
      </c>
      <c r="J1399" s="55">
        <v>10</v>
      </c>
      <c r="K1399" s="54">
        <f t="shared" si="63"/>
        <v>50</v>
      </c>
    </row>
    <row r="1400" spans="1:11" x14ac:dyDescent="0.3">
      <c r="A1400" s="52" t="s">
        <v>398</v>
      </c>
      <c r="B1400" s="52">
        <f t="shared" si="64"/>
        <v>2016</v>
      </c>
      <c r="C1400" s="52" t="s">
        <v>600</v>
      </c>
      <c r="D1400" s="53">
        <v>42733</v>
      </c>
      <c r="E1400" s="52">
        <f t="shared" si="65"/>
        <v>2229</v>
      </c>
      <c r="F1400" s="54" t="s">
        <v>397</v>
      </c>
      <c r="G1400" s="52" t="s">
        <v>396</v>
      </c>
      <c r="H1400" s="54" t="s">
        <v>384</v>
      </c>
      <c r="I1400" s="55">
        <v>3</v>
      </c>
      <c r="J1400" s="55">
        <v>20</v>
      </c>
      <c r="K1400" s="54">
        <f t="shared" si="63"/>
        <v>60</v>
      </c>
    </row>
    <row r="1401" spans="1:11" x14ac:dyDescent="0.3">
      <c r="A1401" s="52" t="s">
        <v>398</v>
      </c>
      <c r="B1401" s="52">
        <f t="shared" si="64"/>
        <v>2016</v>
      </c>
      <c r="C1401" s="52" t="s">
        <v>600</v>
      </c>
      <c r="D1401" s="53">
        <v>42734</v>
      </c>
      <c r="E1401" s="52">
        <f t="shared" si="65"/>
        <v>2230</v>
      </c>
      <c r="F1401" s="54" t="s">
        <v>412</v>
      </c>
      <c r="G1401" s="52" t="s">
        <v>523</v>
      </c>
      <c r="H1401" s="54" t="s">
        <v>381</v>
      </c>
      <c r="I1401" s="55">
        <v>5</v>
      </c>
      <c r="J1401" s="55">
        <v>120</v>
      </c>
      <c r="K1401" s="54">
        <f t="shared" si="63"/>
        <v>600</v>
      </c>
    </row>
    <row r="1402" spans="1:11" x14ac:dyDescent="0.3">
      <c r="A1402" s="52" t="s">
        <v>398</v>
      </c>
      <c r="B1402" s="52">
        <f t="shared" si="64"/>
        <v>2016</v>
      </c>
      <c r="C1402" s="52" t="s">
        <v>600</v>
      </c>
      <c r="D1402" s="53">
        <v>42734</v>
      </c>
      <c r="E1402" s="52">
        <f t="shared" si="65"/>
        <v>2231</v>
      </c>
      <c r="F1402" s="54" t="s">
        <v>397</v>
      </c>
      <c r="G1402" s="52" t="s">
        <v>396</v>
      </c>
      <c r="H1402" s="54" t="s">
        <v>383</v>
      </c>
      <c r="I1402" s="55">
        <v>6</v>
      </c>
      <c r="J1402" s="55">
        <v>10</v>
      </c>
      <c r="K1402" s="54">
        <f t="shared" si="63"/>
        <v>60</v>
      </c>
    </row>
    <row r="1403" spans="1:11" x14ac:dyDescent="0.3">
      <c r="A1403" s="52" t="s">
        <v>398</v>
      </c>
      <c r="B1403" s="52">
        <f t="shared" si="64"/>
        <v>2016</v>
      </c>
      <c r="C1403" s="52" t="s">
        <v>600</v>
      </c>
      <c r="D1403" s="53">
        <v>42735</v>
      </c>
      <c r="E1403" s="52">
        <f t="shared" si="65"/>
        <v>2232</v>
      </c>
      <c r="F1403" s="54" t="s">
        <v>412</v>
      </c>
      <c r="G1403" s="52" t="s">
        <v>523</v>
      </c>
      <c r="H1403" s="54" t="s">
        <v>383</v>
      </c>
      <c r="I1403" s="55">
        <v>5</v>
      </c>
      <c r="J1403" s="55">
        <v>10</v>
      </c>
      <c r="K1403" s="54">
        <f t="shared" si="63"/>
        <v>50</v>
      </c>
    </row>
    <row r="1404" spans="1:11" x14ac:dyDescent="0.3">
      <c r="A1404" s="52" t="s">
        <v>398</v>
      </c>
      <c r="B1404" s="52">
        <f t="shared" si="64"/>
        <v>2016</v>
      </c>
      <c r="C1404" s="52" t="s">
        <v>600</v>
      </c>
      <c r="D1404" s="53">
        <v>42735</v>
      </c>
      <c r="E1404" s="52">
        <f t="shared" si="65"/>
        <v>2233</v>
      </c>
      <c r="F1404" s="54" t="s">
        <v>397</v>
      </c>
      <c r="G1404" s="52" t="s">
        <v>396</v>
      </c>
      <c r="H1404" s="54" t="s">
        <v>381</v>
      </c>
      <c r="I1404" s="55">
        <v>1</v>
      </c>
      <c r="J1404" s="55">
        <v>120</v>
      </c>
      <c r="K1404" s="54">
        <f t="shared" si="63"/>
        <v>120</v>
      </c>
    </row>
    <row r="1405" spans="1:11" x14ac:dyDescent="0.3">
      <c r="A1405" s="52" t="s">
        <v>395</v>
      </c>
      <c r="B1405" s="52">
        <f t="shared" si="64"/>
        <v>2017</v>
      </c>
      <c r="C1405" s="52" t="s">
        <v>590</v>
      </c>
      <c r="D1405" s="53">
        <v>42736</v>
      </c>
      <c r="E1405" s="52">
        <f t="shared" si="65"/>
        <v>2234</v>
      </c>
      <c r="F1405" s="54" t="s">
        <v>439</v>
      </c>
      <c r="G1405" s="52" t="s">
        <v>528</v>
      </c>
      <c r="H1405" s="54" t="s">
        <v>381</v>
      </c>
      <c r="I1405" s="55">
        <v>100</v>
      </c>
      <c r="J1405" s="55">
        <v>120</v>
      </c>
      <c r="K1405" s="54">
        <f t="shared" si="63"/>
        <v>12000</v>
      </c>
    </row>
    <row r="1406" spans="1:11" x14ac:dyDescent="0.3">
      <c r="A1406" s="52" t="s">
        <v>398</v>
      </c>
      <c r="B1406" s="52">
        <f t="shared" si="64"/>
        <v>2017</v>
      </c>
      <c r="C1406" s="52" t="s">
        <v>590</v>
      </c>
      <c r="D1406" s="53">
        <v>42736</v>
      </c>
      <c r="E1406" s="52">
        <f t="shared" si="65"/>
        <v>2235</v>
      </c>
      <c r="F1406" s="54" t="s">
        <v>397</v>
      </c>
      <c r="G1406" s="52" t="s">
        <v>396</v>
      </c>
      <c r="H1406" s="54" t="s">
        <v>387</v>
      </c>
      <c r="I1406" s="55">
        <v>4</v>
      </c>
      <c r="J1406" s="55">
        <v>35</v>
      </c>
      <c r="K1406" s="54">
        <f t="shared" si="63"/>
        <v>140</v>
      </c>
    </row>
    <row r="1407" spans="1:11" x14ac:dyDescent="0.3">
      <c r="A1407" s="52" t="s">
        <v>405</v>
      </c>
      <c r="B1407" s="52">
        <f t="shared" si="64"/>
        <v>2017</v>
      </c>
      <c r="C1407" s="52" t="s">
        <v>590</v>
      </c>
      <c r="D1407" s="53">
        <v>42737</v>
      </c>
      <c r="E1407" s="52">
        <f t="shared" si="65"/>
        <v>2236</v>
      </c>
      <c r="F1407" s="54" t="s">
        <v>415</v>
      </c>
      <c r="G1407" s="52" t="s">
        <v>524</v>
      </c>
      <c r="H1407" s="54" t="s">
        <v>383</v>
      </c>
      <c r="I1407" s="55">
        <v>200</v>
      </c>
      <c r="J1407" s="55">
        <v>10</v>
      </c>
      <c r="K1407" s="54">
        <f t="shared" si="63"/>
        <v>2000</v>
      </c>
    </row>
    <row r="1408" spans="1:11" x14ac:dyDescent="0.3">
      <c r="A1408" s="52" t="s">
        <v>398</v>
      </c>
      <c r="B1408" s="52">
        <f t="shared" si="64"/>
        <v>2017</v>
      </c>
      <c r="C1408" s="52" t="s">
        <v>590</v>
      </c>
      <c r="D1408" s="53">
        <v>42737</v>
      </c>
      <c r="E1408" s="52">
        <f t="shared" si="65"/>
        <v>2237</v>
      </c>
      <c r="F1408" s="54" t="s">
        <v>397</v>
      </c>
      <c r="G1408" s="52" t="s">
        <v>396</v>
      </c>
      <c r="H1408" s="54" t="s">
        <v>385</v>
      </c>
      <c r="I1408" s="55">
        <v>2</v>
      </c>
      <c r="J1408" s="55">
        <v>86</v>
      </c>
      <c r="K1408" s="54">
        <f t="shared" si="63"/>
        <v>172</v>
      </c>
    </row>
    <row r="1409" spans="1:11" x14ac:dyDescent="0.3">
      <c r="A1409" s="52" t="s">
        <v>405</v>
      </c>
      <c r="B1409" s="52">
        <f t="shared" si="64"/>
        <v>2017</v>
      </c>
      <c r="C1409" s="52" t="s">
        <v>590</v>
      </c>
      <c r="D1409" s="53">
        <v>42738</v>
      </c>
      <c r="E1409" s="52">
        <f t="shared" si="65"/>
        <v>2238</v>
      </c>
      <c r="F1409" s="54" t="s">
        <v>415</v>
      </c>
      <c r="G1409" s="52" t="s">
        <v>524</v>
      </c>
      <c r="H1409" s="54" t="s">
        <v>381</v>
      </c>
      <c r="I1409" s="55">
        <v>400</v>
      </c>
      <c r="J1409" s="55">
        <v>120</v>
      </c>
      <c r="K1409" s="54">
        <f t="shared" si="63"/>
        <v>48000</v>
      </c>
    </row>
    <row r="1410" spans="1:11" x14ac:dyDescent="0.3">
      <c r="A1410" s="52" t="s">
        <v>398</v>
      </c>
      <c r="B1410" s="52">
        <f t="shared" si="64"/>
        <v>2017</v>
      </c>
      <c r="C1410" s="52" t="s">
        <v>590</v>
      </c>
      <c r="D1410" s="53">
        <v>42738</v>
      </c>
      <c r="E1410" s="52">
        <f t="shared" si="65"/>
        <v>2239</v>
      </c>
      <c r="F1410" s="54" t="s">
        <v>397</v>
      </c>
      <c r="G1410" s="52" t="s">
        <v>396</v>
      </c>
      <c r="H1410" s="54" t="s">
        <v>384</v>
      </c>
      <c r="I1410" s="55">
        <v>4</v>
      </c>
      <c r="J1410" s="55">
        <v>20</v>
      </c>
      <c r="K1410" s="54">
        <f t="shared" si="63"/>
        <v>80</v>
      </c>
    </row>
    <row r="1411" spans="1:11" x14ac:dyDescent="0.3">
      <c r="A1411" s="52" t="s">
        <v>398</v>
      </c>
      <c r="B1411" s="52">
        <f t="shared" si="64"/>
        <v>2017</v>
      </c>
      <c r="C1411" s="52" t="s">
        <v>590</v>
      </c>
      <c r="D1411" s="53">
        <v>42739</v>
      </c>
      <c r="E1411" s="52">
        <f t="shared" si="65"/>
        <v>2240</v>
      </c>
      <c r="F1411" s="54" t="s">
        <v>397</v>
      </c>
      <c r="G1411" s="52" t="s">
        <v>396</v>
      </c>
      <c r="H1411" s="54" t="s">
        <v>387</v>
      </c>
      <c r="I1411" s="55">
        <v>20</v>
      </c>
      <c r="J1411" s="55">
        <v>35</v>
      </c>
      <c r="K1411" s="54">
        <f t="shared" si="63"/>
        <v>700</v>
      </c>
    </row>
    <row r="1412" spans="1:11" x14ac:dyDescent="0.3">
      <c r="A1412" s="52" t="s">
        <v>398</v>
      </c>
      <c r="B1412" s="52">
        <f t="shared" si="64"/>
        <v>2017</v>
      </c>
      <c r="C1412" s="52" t="s">
        <v>590</v>
      </c>
      <c r="D1412" s="53">
        <v>42739</v>
      </c>
      <c r="E1412" s="52">
        <f t="shared" si="65"/>
        <v>2241</v>
      </c>
      <c r="F1412" s="54" t="s">
        <v>397</v>
      </c>
      <c r="G1412" s="52" t="s">
        <v>396</v>
      </c>
      <c r="H1412" s="54" t="s">
        <v>383</v>
      </c>
      <c r="I1412" s="55">
        <v>3</v>
      </c>
      <c r="J1412" s="55">
        <v>10</v>
      </c>
      <c r="K1412" s="54">
        <f t="shared" si="63"/>
        <v>30</v>
      </c>
    </row>
    <row r="1413" spans="1:11" x14ac:dyDescent="0.3">
      <c r="A1413" s="52" t="s">
        <v>398</v>
      </c>
      <c r="B1413" s="52">
        <f t="shared" si="64"/>
        <v>2017</v>
      </c>
      <c r="C1413" s="52" t="s">
        <v>590</v>
      </c>
      <c r="D1413" s="53">
        <v>42740</v>
      </c>
      <c r="E1413" s="52">
        <f t="shared" si="65"/>
        <v>2242</v>
      </c>
      <c r="F1413" s="54" t="s">
        <v>409</v>
      </c>
      <c r="G1413" s="52" t="s">
        <v>396</v>
      </c>
      <c r="H1413" s="54" t="s">
        <v>385</v>
      </c>
      <c r="I1413" s="55">
        <v>100</v>
      </c>
      <c r="J1413" s="55">
        <v>86</v>
      </c>
      <c r="K1413" s="54">
        <f t="shared" si="63"/>
        <v>8600</v>
      </c>
    </row>
    <row r="1414" spans="1:11" x14ac:dyDescent="0.3">
      <c r="A1414" s="52" t="s">
        <v>398</v>
      </c>
      <c r="B1414" s="52">
        <f t="shared" si="64"/>
        <v>2017</v>
      </c>
      <c r="C1414" s="52" t="s">
        <v>590</v>
      </c>
      <c r="D1414" s="53">
        <v>42740</v>
      </c>
      <c r="E1414" s="52">
        <f t="shared" si="65"/>
        <v>2243</v>
      </c>
      <c r="F1414" s="54" t="s">
        <v>397</v>
      </c>
      <c r="G1414" s="52" t="s">
        <v>396</v>
      </c>
      <c r="H1414" s="54" t="s">
        <v>381</v>
      </c>
      <c r="I1414" s="55">
        <v>4</v>
      </c>
      <c r="J1414" s="55">
        <v>120</v>
      </c>
      <c r="K1414" s="54">
        <f t="shared" si="63"/>
        <v>480</v>
      </c>
    </row>
    <row r="1415" spans="1:11" x14ac:dyDescent="0.3">
      <c r="A1415" s="52" t="s">
        <v>398</v>
      </c>
      <c r="B1415" s="52">
        <f t="shared" si="64"/>
        <v>2017</v>
      </c>
      <c r="C1415" s="52" t="s">
        <v>590</v>
      </c>
      <c r="D1415" s="53">
        <v>42741</v>
      </c>
      <c r="E1415" s="52">
        <f t="shared" si="65"/>
        <v>2244</v>
      </c>
      <c r="F1415" s="54" t="s">
        <v>409</v>
      </c>
      <c r="G1415" s="52" t="s">
        <v>396</v>
      </c>
      <c r="H1415" s="54" t="s">
        <v>384</v>
      </c>
      <c r="I1415" s="55">
        <v>200</v>
      </c>
      <c r="J1415" s="55">
        <v>20</v>
      </c>
      <c r="K1415" s="54">
        <f t="shared" ref="K1415:K1478" si="66">I1415*J1415</f>
        <v>4000</v>
      </c>
    </row>
    <row r="1416" spans="1:11" x14ac:dyDescent="0.3">
      <c r="A1416" s="52" t="s">
        <v>405</v>
      </c>
      <c r="B1416" s="52">
        <f t="shared" ref="B1416:B1479" si="67">YEAR(D1416)</f>
        <v>2017</v>
      </c>
      <c r="C1416" s="52" t="s">
        <v>590</v>
      </c>
      <c r="D1416" s="53">
        <v>42741</v>
      </c>
      <c r="E1416" s="52">
        <f t="shared" ref="E1416:E1479" si="68">E1415+1</f>
        <v>2245</v>
      </c>
      <c r="F1416" s="54" t="s">
        <v>441</v>
      </c>
      <c r="G1416" s="52" t="s">
        <v>403</v>
      </c>
      <c r="H1416" s="54" t="s">
        <v>387</v>
      </c>
      <c r="I1416" s="55">
        <v>3000</v>
      </c>
      <c r="J1416" s="55">
        <v>35</v>
      </c>
      <c r="K1416" s="54">
        <f t="shared" si="66"/>
        <v>105000</v>
      </c>
    </row>
    <row r="1417" spans="1:11" x14ac:dyDescent="0.3">
      <c r="A1417" s="52" t="s">
        <v>398</v>
      </c>
      <c r="B1417" s="52">
        <f t="shared" si="67"/>
        <v>2017</v>
      </c>
      <c r="C1417" s="52" t="s">
        <v>590</v>
      </c>
      <c r="D1417" s="53">
        <v>42742</v>
      </c>
      <c r="E1417" s="52">
        <f t="shared" si="68"/>
        <v>2246</v>
      </c>
      <c r="F1417" s="54" t="s">
        <v>409</v>
      </c>
      <c r="G1417" s="52" t="s">
        <v>396</v>
      </c>
      <c r="H1417" s="54" t="s">
        <v>383</v>
      </c>
      <c r="I1417" s="55">
        <v>300</v>
      </c>
      <c r="J1417" s="55">
        <v>10</v>
      </c>
      <c r="K1417" s="54">
        <f t="shared" si="66"/>
        <v>3000</v>
      </c>
    </row>
    <row r="1418" spans="1:11" x14ac:dyDescent="0.3">
      <c r="A1418" s="52" t="s">
        <v>405</v>
      </c>
      <c r="B1418" s="52">
        <f t="shared" si="67"/>
        <v>2017</v>
      </c>
      <c r="C1418" s="52" t="s">
        <v>590</v>
      </c>
      <c r="D1418" s="53">
        <v>42742</v>
      </c>
      <c r="E1418" s="52">
        <f t="shared" si="68"/>
        <v>2247</v>
      </c>
      <c r="F1418" s="54" t="s">
        <v>441</v>
      </c>
      <c r="G1418" s="52" t="s">
        <v>403</v>
      </c>
      <c r="H1418" s="54" t="s">
        <v>385</v>
      </c>
      <c r="I1418" s="55">
        <v>1000</v>
      </c>
      <c r="J1418" s="55">
        <v>86</v>
      </c>
      <c r="K1418" s="54">
        <f t="shared" si="66"/>
        <v>86000</v>
      </c>
    </row>
    <row r="1419" spans="1:11" x14ac:dyDescent="0.3">
      <c r="A1419" s="52" t="s">
        <v>398</v>
      </c>
      <c r="B1419" s="52">
        <f t="shared" si="67"/>
        <v>2017</v>
      </c>
      <c r="C1419" s="52" t="s">
        <v>590</v>
      </c>
      <c r="D1419" s="53">
        <v>42743</v>
      </c>
      <c r="E1419" s="52">
        <f t="shared" si="68"/>
        <v>2248</v>
      </c>
      <c r="F1419" s="54" t="s">
        <v>409</v>
      </c>
      <c r="G1419" s="52" t="s">
        <v>396</v>
      </c>
      <c r="H1419" s="54" t="s">
        <v>381</v>
      </c>
      <c r="I1419" s="55">
        <v>300</v>
      </c>
      <c r="J1419" s="55">
        <v>120</v>
      </c>
      <c r="K1419" s="54">
        <f t="shared" si="66"/>
        <v>36000</v>
      </c>
    </row>
    <row r="1420" spans="1:11" x14ac:dyDescent="0.3">
      <c r="A1420" s="52" t="s">
        <v>405</v>
      </c>
      <c r="B1420" s="52">
        <f t="shared" si="67"/>
        <v>2017</v>
      </c>
      <c r="C1420" s="52" t="s">
        <v>590</v>
      </c>
      <c r="D1420" s="53">
        <v>42743</v>
      </c>
      <c r="E1420" s="52">
        <f t="shared" si="68"/>
        <v>2249</v>
      </c>
      <c r="F1420" s="54" t="s">
        <v>441</v>
      </c>
      <c r="G1420" s="52" t="s">
        <v>403</v>
      </c>
      <c r="H1420" s="54" t="s">
        <v>384</v>
      </c>
      <c r="I1420" s="55">
        <v>200</v>
      </c>
      <c r="J1420" s="55">
        <v>20</v>
      </c>
      <c r="K1420" s="54">
        <f t="shared" si="66"/>
        <v>4000</v>
      </c>
    </row>
    <row r="1421" spans="1:11" x14ac:dyDescent="0.3">
      <c r="A1421" s="52" t="s">
        <v>395</v>
      </c>
      <c r="B1421" s="52">
        <f t="shared" si="67"/>
        <v>2017</v>
      </c>
      <c r="C1421" s="52" t="s">
        <v>590</v>
      </c>
      <c r="D1421" s="53">
        <v>42744</v>
      </c>
      <c r="E1421" s="52">
        <f t="shared" si="68"/>
        <v>2250</v>
      </c>
      <c r="F1421" s="54" t="s">
        <v>438</v>
      </c>
      <c r="G1421" s="52" t="s">
        <v>527</v>
      </c>
      <c r="H1421" s="54" t="s">
        <v>387</v>
      </c>
      <c r="I1421" s="55">
        <v>50</v>
      </c>
      <c r="J1421" s="55">
        <v>35</v>
      </c>
      <c r="K1421" s="54">
        <f t="shared" si="66"/>
        <v>1750</v>
      </c>
    </row>
    <row r="1422" spans="1:11" x14ac:dyDescent="0.3">
      <c r="A1422" s="52" t="s">
        <v>405</v>
      </c>
      <c r="B1422" s="52">
        <f t="shared" si="67"/>
        <v>2017</v>
      </c>
      <c r="C1422" s="52" t="s">
        <v>590</v>
      </c>
      <c r="D1422" s="53">
        <v>42744</v>
      </c>
      <c r="E1422" s="52">
        <f t="shared" si="68"/>
        <v>2251</v>
      </c>
      <c r="F1422" s="54" t="s">
        <v>460</v>
      </c>
      <c r="G1422" s="52" t="s">
        <v>403</v>
      </c>
      <c r="H1422" s="54" t="s">
        <v>383</v>
      </c>
      <c r="I1422" s="55">
        <v>200</v>
      </c>
      <c r="J1422" s="55">
        <v>10</v>
      </c>
      <c r="K1422" s="54">
        <f t="shared" si="66"/>
        <v>2000</v>
      </c>
    </row>
    <row r="1423" spans="1:11" x14ac:dyDescent="0.3">
      <c r="A1423" s="52" t="s">
        <v>395</v>
      </c>
      <c r="B1423" s="52">
        <f t="shared" si="67"/>
        <v>2017</v>
      </c>
      <c r="C1423" s="52" t="s">
        <v>590</v>
      </c>
      <c r="D1423" s="53">
        <v>42745</v>
      </c>
      <c r="E1423" s="52">
        <f t="shared" si="68"/>
        <v>2252</v>
      </c>
      <c r="F1423" s="54" t="s">
        <v>438</v>
      </c>
      <c r="G1423" s="52" t="s">
        <v>527</v>
      </c>
      <c r="H1423" s="54" t="s">
        <v>385</v>
      </c>
      <c r="I1423" s="55">
        <v>300</v>
      </c>
      <c r="J1423" s="55">
        <v>86</v>
      </c>
      <c r="K1423" s="54">
        <f t="shared" si="66"/>
        <v>25800</v>
      </c>
    </row>
    <row r="1424" spans="1:11" x14ac:dyDescent="0.3">
      <c r="A1424" s="52" t="s">
        <v>405</v>
      </c>
      <c r="B1424" s="52">
        <f t="shared" si="67"/>
        <v>2017</v>
      </c>
      <c r="C1424" s="52" t="s">
        <v>590</v>
      </c>
      <c r="D1424" s="53">
        <v>42745</v>
      </c>
      <c r="E1424" s="52">
        <f t="shared" si="68"/>
        <v>2253</v>
      </c>
      <c r="F1424" s="54" t="s">
        <v>404</v>
      </c>
      <c r="G1424" s="52" t="s">
        <v>403</v>
      </c>
      <c r="H1424" s="54" t="s">
        <v>381</v>
      </c>
      <c r="I1424" s="55">
        <v>2000</v>
      </c>
      <c r="J1424" s="55">
        <v>120</v>
      </c>
      <c r="K1424" s="54">
        <f t="shared" si="66"/>
        <v>240000</v>
      </c>
    </row>
    <row r="1425" spans="1:11" x14ac:dyDescent="0.3">
      <c r="A1425" s="52" t="s">
        <v>395</v>
      </c>
      <c r="B1425" s="52">
        <f t="shared" si="67"/>
        <v>2017</v>
      </c>
      <c r="C1425" s="52" t="s">
        <v>590</v>
      </c>
      <c r="D1425" s="53">
        <v>42746</v>
      </c>
      <c r="E1425" s="52">
        <f t="shared" si="68"/>
        <v>2254</v>
      </c>
      <c r="F1425" s="54" t="s">
        <v>400</v>
      </c>
      <c r="G1425" s="52" t="s">
        <v>399</v>
      </c>
      <c r="H1425" s="54" t="s">
        <v>384</v>
      </c>
      <c r="I1425" s="55">
        <v>50</v>
      </c>
      <c r="J1425" s="55">
        <v>20</v>
      </c>
      <c r="K1425" s="54">
        <f t="shared" si="66"/>
        <v>1000</v>
      </c>
    </row>
    <row r="1426" spans="1:11" x14ac:dyDescent="0.3">
      <c r="A1426" s="52" t="s">
        <v>405</v>
      </c>
      <c r="B1426" s="52">
        <f t="shared" si="67"/>
        <v>2017</v>
      </c>
      <c r="C1426" s="52" t="s">
        <v>590</v>
      </c>
      <c r="D1426" s="53">
        <v>42746</v>
      </c>
      <c r="E1426" s="52">
        <f t="shared" si="68"/>
        <v>2255</v>
      </c>
      <c r="F1426" s="54" t="s">
        <v>404</v>
      </c>
      <c r="G1426" s="52" t="s">
        <v>403</v>
      </c>
      <c r="H1426" s="54" t="s">
        <v>385</v>
      </c>
      <c r="I1426" s="55">
        <v>300</v>
      </c>
      <c r="J1426" s="55">
        <v>86</v>
      </c>
      <c r="K1426" s="54">
        <f t="shared" si="66"/>
        <v>25800</v>
      </c>
    </row>
    <row r="1427" spans="1:11" x14ac:dyDescent="0.3">
      <c r="A1427" s="52" t="s">
        <v>395</v>
      </c>
      <c r="B1427" s="52">
        <f t="shared" si="67"/>
        <v>2017</v>
      </c>
      <c r="C1427" s="52" t="s">
        <v>590</v>
      </c>
      <c r="D1427" s="53">
        <v>42747</v>
      </c>
      <c r="E1427" s="52">
        <f t="shared" si="68"/>
        <v>2256</v>
      </c>
      <c r="F1427" s="54" t="s">
        <v>400</v>
      </c>
      <c r="G1427" s="52" t="s">
        <v>399</v>
      </c>
      <c r="H1427" s="54" t="s">
        <v>383</v>
      </c>
      <c r="I1427" s="55">
        <v>50</v>
      </c>
      <c r="J1427" s="55">
        <v>10</v>
      </c>
      <c r="K1427" s="54">
        <f t="shared" si="66"/>
        <v>500</v>
      </c>
    </row>
    <row r="1428" spans="1:11" x14ac:dyDescent="0.3">
      <c r="A1428" s="52" t="s">
        <v>405</v>
      </c>
      <c r="B1428" s="52">
        <f t="shared" si="67"/>
        <v>2017</v>
      </c>
      <c r="C1428" s="52" t="s">
        <v>590</v>
      </c>
      <c r="D1428" s="53">
        <v>42747</v>
      </c>
      <c r="E1428" s="52">
        <f t="shared" si="68"/>
        <v>2257</v>
      </c>
      <c r="F1428" s="54" t="s">
        <v>404</v>
      </c>
      <c r="G1428" s="52" t="s">
        <v>403</v>
      </c>
      <c r="H1428" s="54" t="s">
        <v>384</v>
      </c>
      <c r="I1428" s="55">
        <v>50</v>
      </c>
      <c r="J1428" s="55">
        <v>20</v>
      </c>
      <c r="K1428" s="54">
        <f t="shared" si="66"/>
        <v>1000</v>
      </c>
    </row>
    <row r="1429" spans="1:11" x14ac:dyDescent="0.3">
      <c r="A1429" s="52" t="s">
        <v>395</v>
      </c>
      <c r="B1429" s="52">
        <f t="shared" si="67"/>
        <v>2017</v>
      </c>
      <c r="C1429" s="52" t="s">
        <v>590</v>
      </c>
      <c r="D1429" s="53">
        <v>42748</v>
      </c>
      <c r="E1429" s="52">
        <f t="shared" si="68"/>
        <v>2258</v>
      </c>
      <c r="F1429" s="54" t="s">
        <v>400</v>
      </c>
      <c r="G1429" s="52" t="s">
        <v>399</v>
      </c>
      <c r="H1429" s="54" t="s">
        <v>381</v>
      </c>
      <c r="I1429" s="55">
        <v>50</v>
      </c>
      <c r="J1429" s="55">
        <v>120</v>
      </c>
      <c r="K1429" s="54">
        <f t="shared" si="66"/>
        <v>6000</v>
      </c>
    </row>
    <row r="1430" spans="1:11" x14ac:dyDescent="0.3">
      <c r="A1430" s="52" t="s">
        <v>395</v>
      </c>
      <c r="B1430" s="52">
        <f t="shared" si="67"/>
        <v>2017</v>
      </c>
      <c r="C1430" s="52" t="s">
        <v>590</v>
      </c>
      <c r="D1430" s="53">
        <v>42748</v>
      </c>
      <c r="E1430" s="52">
        <f t="shared" si="68"/>
        <v>2259</v>
      </c>
      <c r="F1430" s="54" t="s">
        <v>447</v>
      </c>
      <c r="G1430" s="52" t="s">
        <v>527</v>
      </c>
      <c r="H1430" s="54" t="s">
        <v>387</v>
      </c>
      <c r="I1430" s="55">
        <v>250</v>
      </c>
      <c r="J1430" s="55">
        <v>35</v>
      </c>
      <c r="K1430" s="54">
        <f t="shared" si="66"/>
        <v>8750</v>
      </c>
    </row>
    <row r="1431" spans="1:11" x14ac:dyDescent="0.3">
      <c r="A1431" s="52" t="s">
        <v>395</v>
      </c>
      <c r="B1431" s="52">
        <f t="shared" si="67"/>
        <v>2017</v>
      </c>
      <c r="C1431" s="52" t="s">
        <v>590</v>
      </c>
      <c r="D1431" s="53">
        <v>42749</v>
      </c>
      <c r="E1431" s="52">
        <f t="shared" si="68"/>
        <v>2260</v>
      </c>
      <c r="F1431" s="54" t="s">
        <v>433</v>
      </c>
      <c r="G1431" s="52" t="s">
        <v>528</v>
      </c>
      <c r="H1431" s="54" t="s">
        <v>383</v>
      </c>
      <c r="I1431" s="55">
        <v>250</v>
      </c>
      <c r="J1431" s="55">
        <v>10</v>
      </c>
      <c r="K1431" s="54">
        <f t="shared" si="66"/>
        <v>2500</v>
      </c>
    </row>
    <row r="1432" spans="1:11" x14ac:dyDescent="0.3">
      <c r="A1432" s="52" t="s">
        <v>395</v>
      </c>
      <c r="B1432" s="52">
        <f t="shared" si="67"/>
        <v>2017</v>
      </c>
      <c r="C1432" s="52" t="s">
        <v>590</v>
      </c>
      <c r="D1432" s="53">
        <v>42749</v>
      </c>
      <c r="E1432" s="52">
        <f t="shared" si="68"/>
        <v>2261</v>
      </c>
      <c r="F1432" s="54" t="s">
        <v>433</v>
      </c>
      <c r="G1432" s="52" t="s">
        <v>528</v>
      </c>
      <c r="H1432" s="54" t="s">
        <v>385</v>
      </c>
      <c r="I1432" s="55">
        <v>100</v>
      </c>
      <c r="J1432" s="55">
        <v>86</v>
      </c>
      <c r="K1432" s="54">
        <f t="shared" si="66"/>
        <v>8600</v>
      </c>
    </row>
    <row r="1433" spans="1:11" x14ac:dyDescent="0.3">
      <c r="A1433" s="52" t="s">
        <v>405</v>
      </c>
      <c r="B1433" s="52">
        <f t="shared" si="67"/>
        <v>2017</v>
      </c>
      <c r="C1433" s="52" t="s">
        <v>590</v>
      </c>
      <c r="D1433" s="53">
        <v>42750</v>
      </c>
      <c r="E1433" s="52">
        <f t="shared" si="68"/>
        <v>2262</v>
      </c>
      <c r="F1433" s="54" t="s">
        <v>445</v>
      </c>
      <c r="G1433" s="52" t="s">
        <v>403</v>
      </c>
      <c r="H1433" s="54" t="s">
        <v>381</v>
      </c>
      <c r="I1433" s="55">
        <v>500</v>
      </c>
      <c r="J1433" s="55">
        <v>120</v>
      </c>
      <c r="K1433" s="54">
        <f t="shared" si="66"/>
        <v>60000</v>
      </c>
    </row>
    <row r="1434" spans="1:11" x14ac:dyDescent="0.3">
      <c r="A1434" s="52" t="s">
        <v>395</v>
      </c>
      <c r="B1434" s="52">
        <f t="shared" si="67"/>
        <v>2017</v>
      </c>
      <c r="C1434" s="52" t="s">
        <v>590</v>
      </c>
      <c r="D1434" s="53">
        <v>42750</v>
      </c>
      <c r="E1434" s="52">
        <f t="shared" si="68"/>
        <v>2263</v>
      </c>
      <c r="F1434" s="54" t="s">
        <v>433</v>
      </c>
      <c r="G1434" s="52" t="s">
        <v>528</v>
      </c>
      <c r="H1434" s="54" t="s">
        <v>384</v>
      </c>
      <c r="I1434" s="55">
        <v>200</v>
      </c>
      <c r="J1434" s="55">
        <v>20</v>
      </c>
      <c r="K1434" s="54">
        <f t="shared" si="66"/>
        <v>4000</v>
      </c>
    </row>
    <row r="1435" spans="1:11" x14ac:dyDescent="0.3">
      <c r="A1435" s="52" t="s">
        <v>395</v>
      </c>
      <c r="B1435" s="52">
        <f t="shared" si="67"/>
        <v>2017</v>
      </c>
      <c r="C1435" s="52" t="s">
        <v>590</v>
      </c>
      <c r="D1435" s="53">
        <v>42751</v>
      </c>
      <c r="E1435" s="52">
        <f t="shared" si="68"/>
        <v>2264</v>
      </c>
      <c r="F1435" s="54" t="s">
        <v>401</v>
      </c>
      <c r="G1435" s="52" t="s">
        <v>526</v>
      </c>
      <c r="H1435" s="54" t="s">
        <v>383</v>
      </c>
      <c r="I1435" s="55">
        <v>1000</v>
      </c>
      <c r="J1435" s="55">
        <v>10</v>
      </c>
      <c r="K1435" s="54">
        <f t="shared" si="66"/>
        <v>10000</v>
      </c>
    </row>
    <row r="1436" spans="1:11" x14ac:dyDescent="0.3">
      <c r="A1436" s="52" t="s">
        <v>395</v>
      </c>
      <c r="B1436" s="52">
        <f t="shared" si="67"/>
        <v>2017</v>
      </c>
      <c r="C1436" s="52" t="s">
        <v>590</v>
      </c>
      <c r="D1436" s="53">
        <v>42751</v>
      </c>
      <c r="E1436" s="52">
        <f t="shared" si="68"/>
        <v>2265</v>
      </c>
      <c r="F1436" s="54" t="s">
        <v>433</v>
      </c>
      <c r="G1436" s="52" t="s">
        <v>528</v>
      </c>
      <c r="H1436" s="54" t="s">
        <v>387</v>
      </c>
      <c r="I1436" s="55">
        <v>200</v>
      </c>
      <c r="J1436" s="55">
        <v>35</v>
      </c>
      <c r="K1436" s="54">
        <f t="shared" si="66"/>
        <v>7000</v>
      </c>
    </row>
    <row r="1437" spans="1:11" x14ac:dyDescent="0.3">
      <c r="A1437" s="52" t="s">
        <v>405</v>
      </c>
      <c r="B1437" s="52">
        <f t="shared" si="67"/>
        <v>2017</v>
      </c>
      <c r="C1437" s="52" t="s">
        <v>590</v>
      </c>
      <c r="D1437" s="53">
        <v>42752</v>
      </c>
      <c r="E1437" s="52">
        <f t="shared" si="68"/>
        <v>2266</v>
      </c>
      <c r="F1437" s="54" t="s">
        <v>453</v>
      </c>
      <c r="G1437" s="52" t="s">
        <v>403</v>
      </c>
      <c r="H1437" s="54" t="s">
        <v>381</v>
      </c>
      <c r="I1437" s="55">
        <v>200</v>
      </c>
      <c r="J1437" s="55">
        <v>120</v>
      </c>
      <c r="K1437" s="54">
        <f t="shared" si="66"/>
        <v>24000</v>
      </c>
    </row>
    <row r="1438" spans="1:11" x14ac:dyDescent="0.3">
      <c r="A1438" s="52" t="s">
        <v>395</v>
      </c>
      <c r="B1438" s="52">
        <f t="shared" si="67"/>
        <v>2017</v>
      </c>
      <c r="C1438" s="52" t="s">
        <v>590</v>
      </c>
      <c r="D1438" s="53">
        <v>42752</v>
      </c>
      <c r="E1438" s="52">
        <f t="shared" si="68"/>
        <v>2267</v>
      </c>
      <c r="F1438" s="54" t="s">
        <v>433</v>
      </c>
      <c r="G1438" s="52" t="s">
        <v>528</v>
      </c>
      <c r="H1438" s="54" t="s">
        <v>385</v>
      </c>
      <c r="I1438" s="55">
        <v>500</v>
      </c>
      <c r="J1438" s="55">
        <v>86</v>
      </c>
      <c r="K1438" s="54">
        <f t="shared" si="66"/>
        <v>43000</v>
      </c>
    </row>
    <row r="1439" spans="1:11" x14ac:dyDescent="0.3">
      <c r="A1439" s="52" t="s">
        <v>405</v>
      </c>
      <c r="B1439" s="52">
        <f t="shared" si="67"/>
        <v>2017</v>
      </c>
      <c r="C1439" s="52" t="s">
        <v>590</v>
      </c>
      <c r="D1439" s="53">
        <v>42753</v>
      </c>
      <c r="E1439" s="52">
        <f t="shared" si="68"/>
        <v>2268</v>
      </c>
      <c r="F1439" s="54" t="s">
        <v>430</v>
      </c>
      <c r="G1439" s="52" t="s">
        <v>403</v>
      </c>
      <c r="H1439" s="54" t="s">
        <v>383</v>
      </c>
      <c r="I1439" s="55">
        <v>500</v>
      </c>
      <c r="J1439" s="55">
        <v>10</v>
      </c>
      <c r="K1439" s="54">
        <f t="shared" si="66"/>
        <v>5000</v>
      </c>
    </row>
    <row r="1440" spans="1:11" x14ac:dyDescent="0.3">
      <c r="A1440" s="52" t="s">
        <v>395</v>
      </c>
      <c r="B1440" s="52">
        <f t="shared" si="67"/>
        <v>2017</v>
      </c>
      <c r="C1440" s="52" t="s">
        <v>590</v>
      </c>
      <c r="D1440" s="53">
        <v>42753</v>
      </c>
      <c r="E1440" s="52">
        <f t="shared" si="68"/>
        <v>2269</v>
      </c>
      <c r="F1440" s="54" t="s">
        <v>433</v>
      </c>
      <c r="G1440" s="52" t="s">
        <v>528</v>
      </c>
      <c r="H1440" s="54" t="s">
        <v>384</v>
      </c>
      <c r="I1440" s="55">
        <v>200</v>
      </c>
      <c r="J1440" s="55">
        <v>20</v>
      </c>
      <c r="K1440" s="54">
        <f t="shared" si="66"/>
        <v>4000</v>
      </c>
    </row>
    <row r="1441" spans="1:11" x14ac:dyDescent="0.3">
      <c r="A1441" s="52" t="s">
        <v>405</v>
      </c>
      <c r="B1441" s="52">
        <f t="shared" si="67"/>
        <v>2017</v>
      </c>
      <c r="C1441" s="52" t="s">
        <v>590</v>
      </c>
      <c r="D1441" s="53">
        <v>42754</v>
      </c>
      <c r="E1441" s="52">
        <f t="shared" si="68"/>
        <v>2270</v>
      </c>
      <c r="F1441" s="54" t="s">
        <v>431</v>
      </c>
      <c r="G1441" s="52" t="s">
        <v>524</v>
      </c>
      <c r="H1441" s="54" t="s">
        <v>381</v>
      </c>
      <c r="I1441" s="55">
        <v>500</v>
      </c>
      <c r="J1441" s="55">
        <v>120</v>
      </c>
      <c r="K1441" s="54">
        <f t="shared" si="66"/>
        <v>60000</v>
      </c>
    </row>
    <row r="1442" spans="1:11" x14ac:dyDescent="0.3">
      <c r="A1442" s="52" t="s">
        <v>522</v>
      </c>
      <c r="B1442" s="52">
        <f t="shared" si="67"/>
        <v>2017</v>
      </c>
      <c r="C1442" s="52" t="s">
        <v>590</v>
      </c>
      <c r="D1442" s="53">
        <v>42754</v>
      </c>
      <c r="E1442" s="52">
        <f t="shared" si="68"/>
        <v>2271</v>
      </c>
      <c r="F1442" s="54" t="s">
        <v>459</v>
      </c>
      <c r="G1442" s="52" t="s">
        <v>410</v>
      </c>
      <c r="H1442" s="54" t="s">
        <v>387</v>
      </c>
      <c r="I1442" s="55">
        <v>200</v>
      </c>
      <c r="J1442" s="55">
        <v>35</v>
      </c>
      <c r="K1442" s="54">
        <f t="shared" si="66"/>
        <v>7000</v>
      </c>
    </row>
    <row r="1443" spans="1:11" x14ac:dyDescent="0.3">
      <c r="A1443" s="52" t="s">
        <v>405</v>
      </c>
      <c r="B1443" s="52">
        <f t="shared" si="67"/>
        <v>2017</v>
      </c>
      <c r="C1443" s="52" t="s">
        <v>590</v>
      </c>
      <c r="D1443" s="53">
        <v>42755</v>
      </c>
      <c r="E1443" s="52">
        <f t="shared" si="68"/>
        <v>2272</v>
      </c>
      <c r="F1443" s="54" t="s">
        <v>431</v>
      </c>
      <c r="G1443" s="52" t="s">
        <v>524</v>
      </c>
      <c r="H1443" s="54" t="s">
        <v>387</v>
      </c>
      <c r="I1443" s="55">
        <v>500</v>
      </c>
      <c r="J1443" s="55">
        <v>35</v>
      </c>
      <c r="K1443" s="54">
        <f t="shared" si="66"/>
        <v>17500</v>
      </c>
    </row>
    <row r="1444" spans="1:11" x14ac:dyDescent="0.3">
      <c r="A1444" s="52" t="s">
        <v>522</v>
      </c>
      <c r="B1444" s="52">
        <f t="shared" si="67"/>
        <v>2017</v>
      </c>
      <c r="C1444" s="52" t="s">
        <v>590</v>
      </c>
      <c r="D1444" s="53">
        <v>42755</v>
      </c>
      <c r="E1444" s="52">
        <f t="shared" si="68"/>
        <v>2273</v>
      </c>
      <c r="F1444" s="54" t="s">
        <v>402</v>
      </c>
      <c r="G1444" s="52" t="s">
        <v>525</v>
      </c>
      <c r="H1444" s="54" t="s">
        <v>385</v>
      </c>
      <c r="I1444" s="55">
        <v>500</v>
      </c>
      <c r="J1444" s="55">
        <v>86</v>
      </c>
      <c r="K1444" s="54">
        <f t="shared" si="66"/>
        <v>43000</v>
      </c>
    </row>
    <row r="1445" spans="1:11" x14ac:dyDescent="0.3">
      <c r="A1445" s="52" t="s">
        <v>405</v>
      </c>
      <c r="B1445" s="52">
        <f t="shared" si="67"/>
        <v>2017</v>
      </c>
      <c r="C1445" s="52" t="s">
        <v>590</v>
      </c>
      <c r="D1445" s="53">
        <v>42756</v>
      </c>
      <c r="E1445" s="52">
        <f t="shared" si="68"/>
        <v>2274</v>
      </c>
      <c r="F1445" s="54" t="s">
        <v>431</v>
      </c>
      <c r="G1445" s="52" t="s">
        <v>524</v>
      </c>
      <c r="H1445" s="54" t="s">
        <v>385</v>
      </c>
      <c r="I1445" s="55">
        <v>250</v>
      </c>
      <c r="J1445" s="55">
        <v>86</v>
      </c>
      <c r="K1445" s="54">
        <f t="shared" si="66"/>
        <v>21500</v>
      </c>
    </row>
    <row r="1446" spans="1:11" x14ac:dyDescent="0.3">
      <c r="A1446" s="52" t="s">
        <v>398</v>
      </c>
      <c r="B1446" s="52">
        <f t="shared" si="67"/>
        <v>2017</v>
      </c>
      <c r="C1446" s="52" t="s">
        <v>590</v>
      </c>
      <c r="D1446" s="53">
        <v>42756</v>
      </c>
      <c r="E1446" s="52">
        <f t="shared" si="68"/>
        <v>2275</v>
      </c>
      <c r="F1446" s="54" t="s">
        <v>414</v>
      </c>
      <c r="G1446" s="52" t="s">
        <v>396</v>
      </c>
      <c r="H1446" s="54" t="s">
        <v>384</v>
      </c>
      <c r="I1446" s="55">
        <v>500</v>
      </c>
      <c r="J1446" s="55">
        <v>20</v>
      </c>
      <c r="K1446" s="54">
        <f t="shared" si="66"/>
        <v>10000</v>
      </c>
    </row>
    <row r="1447" spans="1:11" x14ac:dyDescent="0.3">
      <c r="A1447" s="52" t="s">
        <v>405</v>
      </c>
      <c r="B1447" s="52">
        <f t="shared" si="67"/>
        <v>2017</v>
      </c>
      <c r="C1447" s="52" t="s">
        <v>590</v>
      </c>
      <c r="D1447" s="53">
        <v>42757</v>
      </c>
      <c r="E1447" s="52">
        <f t="shared" si="68"/>
        <v>2276</v>
      </c>
      <c r="F1447" s="54" t="s">
        <v>431</v>
      </c>
      <c r="G1447" s="52" t="s">
        <v>524</v>
      </c>
      <c r="H1447" s="54" t="s">
        <v>384</v>
      </c>
      <c r="I1447" s="55">
        <v>250</v>
      </c>
      <c r="J1447" s="55">
        <v>20</v>
      </c>
      <c r="K1447" s="54">
        <f t="shared" si="66"/>
        <v>5000</v>
      </c>
    </row>
    <row r="1448" spans="1:11" x14ac:dyDescent="0.3">
      <c r="A1448" s="52" t="s">
        <v>398</v>
      </c>
      <c r="B1448" s="52">
        <f t="shared" si="67"/>
        <v>2017</v>
      </c>
      <c r="C1448" s="52" t="s">
        <v>590</v>
      </c>
      <c r="D1448" s="53">
        <v>42757</v>
      </c>
      <c r="E1448" s="52">
        <f t="shared" si="68"/>
        <v>2277</v>
      </c>
      <c r="F1448" s="54" t="s">
        <v>409</v>
      </c>
      <c r="G1448" s="52" t="s">
        <v>396</v>
      </c>
      <c r="H1448" s="54" t="s">
        <v>383</v>
      </c>
      <c r="I1448" s="55">
        <v>100</v>
      </c>
      <c r="J1448" s="55">
        <v>10</v>
      </c>
      <c r="K1448" s="54">
        <f t="shared" si="66"/>
        <v>1000</v>
      </c>
    </row>
    <row r="1449" spans="1:11" x14ac:dyDescent="0.3">
      <c r="A1449" s="52" t="s">
        <v>405</v>
      </c>
      <c r="B1449" s="52">
        <f t="shared" si="67"/>
        <v>2017</v>
      </c>
      <c r="C1449" s="52" t="s">
        <v>590</v>
      </c>
      <c r="D1449" s="53">
        <v>42758</v>
      </c>
      <c r="E1449" s="52">
        <f t="shared" si="68"/>
        <v>2278</v>
      </c>
      <c r="F1449" s="54" t="s">
        <v>431</v>
      </c>
      <c r="G1449" s="52" t="s">
        <v>524</v>
      </c>
      <c r="H1449" s="54" t="s">
        <v>383</v>
      </c>
      <c r="I1449" s="55">
        <v>250</v>
      </c>
      <c r="J1449" s="55">
        <v>10</v>
      </c>
      <c r="K1449" s="54">
        <f t="shared" si="66"/>
        <v>2500</v>
      </c>
    </row>
    <row r="1450" spans="1:11" x14ac:dyDescent="0.3">
      <c r="A1450" s="52" t="s">
        <v>398</v>
      </c>
      <c r="B1450" s="52">
        <f t="shared" si="67"/>
        <v>2017</v>
      </c>
      <c r="C1450" s="52" t="s">
        <v>590</v>
      </c>
      <c r="D1450" s="53">
        <v>42758</v>
      </c>
      <c r="E1450" s="52">
        <f t="shared" si="68"/>
        <v>2279</v>
      </c>
      <c r="F1450" s="54" t="s">
        <v>397</v>
      </c>
      <c r="G1450" s="52" t="s">
        <v>396</v>
      </c>
      <c r="H1450" s="54" t="s">
        <v>381</v>
      </c>
      <c r="I1450" s="55">
        <v>1000</v>
      </c>
      <c r="J1450" s="55">
        <v>120</v>
      </c>
      <c r="K1450" s="54">
        <f t="shared" si="66"/>
        <v>120000</v>
      </c>
    </row>
    <row r="1451" spans="1:11" x14ac:dyDescent="0.3">
      <c r="A1451" s="52" t="s">
        <v>405</v>
      </c>
      <c r="B1451" s="52">
        <f t="shared" si="67"/>
        <v>2017</v>
      </c>
      <c r="C1451" s="52" t="s">
        <v>590</v>
      </c>
      <c r="D1451" s="53">
        <v>42759</v>
      </c>
      <c r="E1451" s="52">
        <f t="shared" si="68"/>
        <v>2280</v>
      </c>
      <c r="F1451" s="54" t="s">
        <v>431</v>
      </c>
      <c r="G1451" s="52" t="s">
        <v>524</v>
      </c>
      <c r="H1451" s="54" t="s">
        <v>381</v>
      </c>
      <c r="I1451" s="55">
        <v>50</v>
      </c>
      <c r="J1451" s="55">
        <v>120</v>
      </c>
      <c r="K1451" s="54">
        <f t="shared" si="66"/>
        <v>6000</v>
      </c>
    </row>
    <row r="1452" spans="1:11" x14ac:dyDescent="0.3">
      <c r="A1452" s="52" t="s">
        <v>398</v>
      </c>
      <c r="B1452" s="52">
        <f t="shared" si="67"/>
        <v>2017</v>
      </c>
      <c r="C1452" s="52" t="s">
        <v>590</v>
      </c>
      <c r="D1452" s="53">
        <v>42759</v>
      </c>
      <c r="E1452" s="52">
        <f t="shared" si="68"/>
        <v>2281</v>
      </c>
      <c r="F1452" s="54" t="s">
        <v>397</v>
      </c>
      <c r="G1452" s="52" t="s">
        <v>396</v>
      </c>
      <c r="H1452" s="54" t="s">
        <v>387</v>
      </c>
      <c r="I1452" s="55">
        <v>250</v>
      </c>
      <c r="J1452" s="55">
        <v>35</v>
      </c>
      <c r="K1452" s="54">
        <f t="shared" si="66"/>
        <v>8750</v>
      </c>
    </row>
    <row r="1453" spans="1:11" x14ac:dyDescent="0.3">
      <c r="A1453" s="52" t="s">
        <v>405</v>
      </c>
      <c r="B1453" s="52">
        <f t="shared" si="67"/>
        <v>2017</v>
      </c>
      <c r="C1453" s="52" t="s">
        <v>590</v>
      </c>
      <c r="D1453" s="53">
        <v>42760</v>
      </c>
      <c r="E1453" s="52">
        <f t="shared" si="68"/>
        <v>2282</v>
      </c>
      <c r="F1453" s="54" t="s">
        <v>431</v>
      </c>
      <c r="G1453" s="52" t="s">
        <v>524</v>
      </c>
      <c r="H1453" s="54" t="s">
        <v>383</v>
      </c>
      <c r="I1453" s="55">
        <v>250</v>
      </c>
      <c r="J1453" s="55">
        <v>10</v>
      </c>
      <c r="K1453" s="54">
        <f t="shared" si="66"/>
        <v>2500</v>
      </c>
    </row>
    <row r="1454" spans="1:11" x14ac:dyDescent="0.3">
      <c r="A1454" s="52" t="s">
        <v>398</v>
      </c>
      <c r="B1454" s="52">
        <f t="shared" si="67"/>
        <v>2017</v>
      </c>
      <c r="C1454" s="52" t="s">
        <v>590</v>
      </c>
      <c r="D1454" s="53">
        <v>42760</v>
      </c>
      <c r="E1454" s="52">
        <f t="shared" si="68"/>
        <v>2283</v>
      </c>
      <c r="F1454" s="54" t="s">
        <v>397</v>
      </c>
      <c r="G1454" s="52" t="s">
        <v>396</v>
      </c>
      <c r="H1454" s="54" t="s">
        <v>385</v>
      </c>
      <c r="I1454" s="55">
        <v>450</v>
      </c>
      <c r="J1454" s="55">
        <v>86</v>
      </c>
      <c r="K1454" s="54">
        <f t="shared" si="66"/>
        <v>38700</v>
      </c>
    </row>
    <row r="1455" spans="1:11" x14ac:dyDescent="0.3">
      <c r="A1455" s="52" t="s">
        <v>405</v>
      </c>
      <c r="B1455" s="52">
        <f t="shared" si="67"/>
        <v>2017</v>
      </c>
      <c r="C1455" s="52" t="s">
        <v>590</v>
      </c>
      <c r="D1455" s="53">
        <v>42761</v>
      </c>
      <c r="E1455" s="52">
        <f t="shared" si="68"/>
        <v>2284</v>
      </c>
      <c r="F1455" s="54" t="s">
        <v>431</v>
      </c>
      <c r="G1455" s="52" t="s">
        <v>524</v>
      </c>
      <c r="H1455" s="54" t="s">
        <v>381</v>
      </c>
      <c r="I1455" s="55">
        <v>40</v>
      </c>
      <c r="J1455" s="55">
        <v>120</v>
      </c>
      <c r="K1455" s="54">
        <f t="shared" si="66"/>
        <v>4800</v>
      </c>
    </row>
    <row r="1456" spans="1:11" x14ac:dyDescent="0.3">
      <c r="A1456" s="52" t="s">
        <v>398</v>
      </c>
      <c r="B1456" s="52">
        <f t="shared" si="67"/>
        <v>2017</v>
      </c>
      <c r="C1456" s="52" t="s">
        <v>590</v>
      </c>
      <c r="D1456" s="53">
        <v>42761</v>
      </c>
      <c r="E1456" s="52">
        <f t="shared" si="68"/>
        <v>2285</v>
      </c>
      <c r="F1456" s="54" t="s">
        <v>397</v>
      </c>
      <c r="G1456" s="52" t="s">
        <v>396</v>
      </c>
      <c r="H1456" s="54" t="s">
        <v>384</v>
      </c>
      <c r="I1456" s="55">
        <v>200</v>
      </c>
      <c r="J1456" s="55">
        <v>20</v>
      </c>
      <c r="K1456" s="54">
        <f t="shared" si="66"/>
        <v>4000</v>
      </c>
    </row>
    <row r="1457" spans="1:11" x14ac:dyDescent="0.3">
      <c r="A1457" s="52" t="s">
        <v>405</v>
      </c>
      <c r="B1457" s="52">
        <f t="shared" si="67"/>
        <v>2017</v>
      </c>
      <c r="C1457" s="52" t="s">
        <v>590</v>
      </c>
      <c r="D1457" s="53">
        <v>42762</v>
      </c>
      <c r="E1457" s="52">
        <f t="shared" si="68"/>
        <v>2286</v>
      </c>
      <c r="F1457" s="54" t="s">
        <v>431</v>
      </c>
      <c r="G1457" s="52" t="s">
        <v>524</v>
      </c>
      <c r="H1457" s="54" t="s">
        <v>381</v>
      </c>
      <c r="I1457" s="55">
        <v>20</v>
      </c>
      <c r="J1457" s="55">
        <v>120</v>
      </c>
      <c r="K1457" s="54">
        <f t="shared" si="66"/>
        <v>2400</v>
      </c>
    </row>
    <row r="1458" spans="1:11" x14ac:dyDescent="0.3">
      <c r="A1458" s="52" t="s">
        <v>398</v>
      </c>
      <c r="B1458" s="52">
        <f t="shared" si="67"/>
        <v>2017</v>
      </c>
      <c r="C1458" s="52" t="s">
        <v>590</v>
      </c>
      <c r="D1458" s="53">
        <v>42762</v>
      </c>
      <c r="E1458" s="52">
        <f t="shared" si="68"/>
        <v>2287</v>
      </c>
      <c r="F1458" s="54" t="s">
        <v>397</v>
      </c>
      <c r="G1458" s="52" t="s">
        <v>396</v>
      </c>
      <c r="H1458" s="54" t="s">
        <v>383</v>
      </c>
      <c r="I1458" s="55">
        <v>750</v>
      </c>
      <c r="J1458" s="55">
        <v>10</v>
      </c>
      <c r="K1458" s="54">
        <f t="shared" si="66"/>
        <v>7500</v>
      </c>
    </row>
    <row r="1459" spans="1:11" x14ac:dyDescent="0.3">
      <c r="A1459" s="52" t="s">
        <v>405</v>
      </c>
      <c r="B1459" s="52">
        <f t="shared" si="67"/>
        <v>2017</v>
      </c>
      <c r="C1459" s="52" t="s">
        <v>590</v>
      </c>
      <c r="D1459" s="53">
        <v>42763</v>
      </c>
      <c r="E1459" s="52">
        <f t="shared" si="68"/>
        <v>2288</v>
      </c>
      <c r="F1459" s="54" t="s">
        <v>431</v>
      </c>
      <c r="G1459" s="52" t="s">
        <v>524</v>
      </c>
      <c r="H1459" s="54" t="s">
        <v>383</v>
      </c>
      <c r="I1459" s="55">
        <v>250</v>
      </c>
      <c r="J1459" s="55">
        <v>10</v>
      </c>
      <c r="K1459" s="54">
        <f t="shared" si="66"/>
        <v>2500</v>
      </c>
    </row>
    <row r="1460" spans="1:11" x14ac:dyDescent="0.3">
      <c r="A1460" s="52" t="s">
        <v>398</v>
      </c>
      <c r="B1460" s="52">
        <f t="shared" si="67"/>
        <v>2017</v>
      </c>
      <c r="C1460" s="52" t="s">
        <v>590</v>
      </c>
      <c r="D1460" s="53">
        <v>42763</v>
      </c>
      <c r="E1460" s="52">
        <f t="shared" si="68"/>
        <v>2289</v>
      </c>
      <c r="F1460" s="54" t="s">
        <v>397</v>
      </c>
      <c r="G1460" s="52" t="s">
        <v>396</v>
      </c>
      <c r="H1460" s="54" t="s">
        <v>381</v>
      </c>
      <c r="I1460" s="55">
        <v>500</v>
      </c>
      <c r="J1460" s="55">
        <v>120</v>
      </c>
      <c r="K1460" s="54">
        <f t="shared" si="66"/>
        <v>60000</v>
      </c>
    </row>
    <row r="1461" spans="1:11" x14ac:dyDescent="0.3">
      <c r="A1461" s="52" t="s">
        <v>405</v>
      </c>
      <c r="B1461" s="52">
        <f t="shared" si="67"/>
        <v>2017</v>
      </c>
      <c r="C1461" s="52" t="s">
        <v>590</v>
      </c>
      <c r="D1461" s="53">
        <v>42764</v>
      </c>
      <c r="E1461" s="52">
        <f t="shared" si="68"/>
        <v>2290</v>
      </c>
      <c r="F1461" s="54" t="s">
        <v>437</v>
      </c>
      <c r="G1461" s="52" t="s">
        <v>403</v>
      </c>
      <c r="H1461" s="54" t="s">
        <v>387</v>
      </c>
      <c r="I1461" s="55">
        <v>250</v>
      </c>
      <c r="J1461" s="55">
        <v>35</v>
      </c>
      <c r="K1461" s="54">
        <f t="shared" si="66"/>
        <v>8750</v>
      </c>
    </row>
    <row r="1462" spans="1:11" x14ac:dyDescent="0.3">
      <c r="A1462" s="52" t="s">
        <v>398</v>
      </c>
      <c r="B1462" s="52">
        <f t="shared" si="67"/>
        <v>2017</v>
      </c>
      <c r="C1462" s="52" t="s">
        <v>590</v>
      </c>
      <c r="D1462" s="53">
        <v>42764</v>
      </c>
      <c r="E1462" s="52">
        <f t="shared" si="68"/>
        <v>2291</v>
      </c>
      <c r="F1462" s="54" t="s">
        <v>397</v>
      </c>
      <c r="G1462" s="52" t="s">
        <v>396</v>
      </c>
      <c r="H1462" s="54" t="s">
        <v>387</v>
      </c>
      <c r="I1462" s="55">
        <v>900</v>
      </c>
      <c r="J1462" s="55">
        <v>35</v>
      </c>
      <c r="K1462" s="54">
        <f t="shared" si="66"/>
        <v>31500</v>
      </c>
    </row>
    <row r="1463" spans="1:11" x14ac:dyDescent="0.3">
      <c r="A1463" s="52" t="s">
        <v>405</v>
      </c>
      <c r="B1463" s="52">
        <f t="shared" si="67"/>
        <v>2017</v>
      </c>
      <c r="C1463" s="52" t="s">
        <v>590</v>
      </c>
      <c r="D1463" s="53">
        <v>42765</v>
      </c>
      <c r="E1463" s="52">
        <f t="shared" si="68"/>
        <v>2292</v>
      </c>
      <c r="F1463" s="54" t="s">
        <v>437</v>
      </c>
      <c r="G1463" s="52" t="s">
        <v>403</v>
      </c>
      <c r="H1463" s="54" t="s">
        <v>387</v>
      </c>
      <c r="I1463" s="55">
        <v>250</v>
      </c>
      <c r="J1463" s="55">
        <v>35</v>
      </c>
      <c r="K1463" s="54">
        <f t="shared" si="66"/>
        <v>8750</v>
      </c>
    </row>
    <row r="1464" spans="1:11" x14ac:dyDescent="0.3">
      <c r="A1464" s="52" t="s">
        <v>522</v>
      </c>
      <c r="B1464" s="52">
        <f t="shared" si="67"/>
        <v>2017</v>
      </c>
      <c r="C1464" s="52" t="s">
        <v>590</v>
      </c>
      <c r="D1464" s="53">
        <v>42765</v>
      </c>
      <c r="E1464" s="52">
        <f t="shared" si="68"/>
        <v>2293</v>
      </c>
      <c r="F1464" s="54" t="s">
        <v>402</v>
      </c>
      <c r="G1464" s="52" t="s">
        <v>525</v>
      </c>
      <c r="H1464" s="54" t="s">
        <v>385</v>
      </c>
      <c r="I1464" s="55">
        <v>5</v>
      </c>
      <c r="J1464" s="55">
        <v>86</v>
      </c>
      <c r="K1464" s="54">
        <f t="shared" si="66"/>
        <v>430</v>
      </c>
    </row>
    <row r="1465" spans="1:11" x14ac:dyDescent="0.3">
      <c r="A1465" s="52" t="s">
        <v>405</v>
      </c>
      <c r="B1465" s="52">
        <f t="shared" si="67"/>
        <v>2017</v>
      </c>
      <c r="C1465" s="52" t="s">
        <v>590</v>
      </c>
      <c r="D1465" s="53">
        <v>42766</v>
      </c>
      <c r="E1465" s="52">
        <f t="shared" si="68"/>
        <v>2294</v>
      </c>
      <c r="F1465" s="54" t="s">
        <v>437</v>
      </c>
      <c r="G1465" s="52" t="s">
        <v>403</v>
      </c>
      <c r="H1465" s="54" t="s">
        <v>385</v>
      </c>
      <c r="I1465" s="55">
        <v>250</v>
      </c>
      <c r="J1465" s="55">
        <v>86</v>
      </c>
      <c r="K1465" s="54">
        <f t="shared" si="66"/>
        <v>21500</v>
      </c>
    </row>
    <row r="1466" spans="1:11" x14ac:dyDescent="0.3">
      <c r="A1466" s="52" t="s">
        <v>522</v>
      </c>
      <c r="B1466" s="52">
        <f t="shared" si="67"/>
        <v>2017</v>
      </c>
      <c r="C1466" s="52" t="s">
        <v>590</v>
      </c>
      <c r="D1466" s="53">
        <v>42766</v>
      </c>
      <c r="E1466" s="52">
        <f t="shared" si="68"/>
        <v>2295</v>
      </c>
      <c r="F1466" s="54" t="s">
        <v>402</v>
      </c>
      <c r="G1466" s="52" t="s">
        <v>525</v>
      </c>
      <c r="H1466" s="54" t="s">
        <v>384</v>
      </c>
      <c r="I1466" s="55">
        <v>5</v>
      </c>
      <c r="J1466" s="55">
        <v>20</v>
      </c>
      <c r="K1466" s="54">
        <f t="shared" si="66"/>
        <v>100</v>
      </c>
    </row>
    <row r="1467" spans="1:11" x14ac:dyDescent="0.3">
      <c r="A1467" s="52" t="s">
        <v>405</v>
      </c>
      <c r="B1467" s="52">
        <f t="shared" si="67"/>
        <v>2017</v>
      </c>
      <c r="C1467" s="52" t="s">
        <v>591</v>
      </c>
      <c r="D1467" s="53">
        <v>42767</v>
      </c>
      <c r="E1467" s="52">
        <f t="shared" si="68"/>
        <v>2296</v>
      </c>
      <c r="F1467" s="54" t="s">
        <v>437</v>
      </c>
      <c r="G1467" s="52" t="s">
        <v>403</v>
      </c>
      <c r="H1467" s="54" t="s">
        <v>384</v>
      </c>
      <c r="I1467" s="55">
        <v>250</v>
      </c>
      <c r="J1467" s="55">
        <v>20</v>
      </c>
      <c r="K1467" s="54">
        <f t="shared" si="66"/>
        <v>5000</v>
      </c>
    </row>
    <row r="1468" spans="1:11" x14ac:dyDescent="0.3">
      <c r="A1468" s="52" t="s">
        <v>522</v>
      </c>
      <c r="B1468" s="52">
        <f t="shared" si="67"/>
        <v>2017</v>
      </c>
      <c r="C1468" s="52" t="s">
        <v>591</v>
      </c>
      <c r="D1468" s="53">
        <v>42767</v>
      </c>
      <c r="E1468" s="52">
        <f t="shared" si="68"/>
        <v>2297</v>
      </c>
      <c r="F1468" s="54" t="s">
        <v>402</v>
      </c>
      <c r="G1468" s="52" t="s">
        <v>525</v>
      </c>
      <c r="H1468" s="54" t="s">
        <v>387</v>
      </c>
      <c r="I1468" s="55">
        <v>5</v>
      </c>
      <c r="J1468" s="55">
        <v>35</v>
      </c>
      <c r="K1468" s="54">
        <f t="shared" si="66"/>
        <v>175</v>
      </c>
    </row>
    <row r="1469" spans="1:11" x14ac:dyDescent="0.3">
      <c r="A1469" s="52" t="s">
        <v>405</v>
      </c>
      <c r="B1469" s="52">
        <f t="shared" si="67"/>
        <v>2017</v>
      </c>
      <c r="C1469" s="52" t="s">
        <v>591</v>
      </c>
      <c r="D1469" s="53">
        <v>42768</v>
      </c>
      <c r="E1469" s="52">
        <f t="shared" si="68"/>
        <v>2298</v>
      </c>
      <c r="F1469" s="54" t="s">
        <v>437</v>
      </c>
      <c r="G1469" s="52" t="s">
        <v>403</v>
      </c>
      <c r="H1469" s="54" t="s">
        <v>387</v>
      </c>
      <c r="I1469" s="55">
        <v>250</v>
      </c>
      <c r="J1469" s="55">
        <v>35</v>
      </c>
      <c r="K1469" s="54">
        <f t="shared" si="66"/>
        <v>8750</v>
      </c>
    </row>
    <row r="1470" spans="1:11" x14ac:dyDescent="0.3">
      <c r="A1470" s="52" t="s">
        <v>522</v>
      </c>
      <c r="B1470" s="52">
        <f t="shared" si="67"/>
        <v>2017</v>
      </c>
      <c r="C1470" s="52" t="s">
        <v>591</v>
      </c>
      <c r="D1470" s="53">
        <v>42768</v>
      </c>
      <c r="E1470" s="52">
        <f t="shared" si="68"/>
        <v>2299</v>
      </c>
      <c r="F1470" s="54" t="s">
        <v>402</v>
      </c>
      <c r="G1470" s="52" t="s">
        <v>525</v>
      </c>
      <c r="H1470" s="54" t="s">
        <v>385</v>
      </c>
      <c r="I1470" s="55">
        <v>5</v>
      </c>
      <c r="J1470" s="55">
        <v>86</v>
      </c>
      <c r="K1470" s="54">
        <f t="shared" si="66"/>
        <v>430</v>
      </c>
    </row>
    <row r="1471" spans="1:11" x14ac:dyDescent="0.3">
      <c r="A1471" s="52" t="s">
        <v>405</v>
      </c>
      <c r="B1471" s="52">
        <f t="shared" si="67"/>
        <v>2017</v>
      </c>
      <c r="C1471" s="52" t="s">
        <v>591</v>
      </c>
      <c r="D1471" s="53">
        <v>42769</v>
      </c>
      <c r="E1471" s="52">
        <f t="shared" si="68"/>
        <v>2300</v>
      </c>
      <c r="F1471" s="54" t="s">
        <v>437</v>
      </c>
      <c r="G1471" s="52" t="s">
        <v>403</v>
      </c>
      <c r="H1471" s="54" t="s">
        <v>385</v>
      </c>
      <c r="I1471" s="55">
        <v>250</v>
      </c>
      <c r="J1471" s="55">
        <v>86</v>
      </c>
      <c r="K1471" s="54">
        <f t="shared" si="66"/>
        <v>21500</v>
      </c>
    </row>
    <row r="1472" spans="1:11" x14ac:dyDescent="0.3">
      <c r="A1472" s="52" t="s">
        <v>395</v>
      </c>
      <c r="B1472" s="52">
        <f t="shared" si="67"/>
        <v>2017</v>
      </c>
      <c r="C1472" s="52" t="s">
        <v>591</v>
      </c>
      <c r="D1472" s="53">
        <v>42769</v>
      </c>
      <c r="E1472" s="52">
        <f t="shared" si="68"/>
        <v>2301</v>
      </c>
      <c r="F1472" s="54" t="s">
        <v>434</v>
      </c>
      <c r="G1472" s="52" t="s">
        <v>399</v>
      </c>
      <c r="H1472" s="54" t="s">
        <v>384</v>
      </c>
      <c r="I1472" s="55">
        <v>500</v>
      </c>
      <c r="J1472" s="55">
        <v>20</v>
      </c>
      <c r="K1472" s="54">
        <f t="shared" si="66"/>
        <v>10000</v>
      </c>
    </row>
    <row r="1473" spans="1:11" x14ac:dyDescent="0.3">
      <c r="A1473" s="52" t="s">
        <v>405</v>
      </c>
      <c r="B1473" s="52">
        <f t="shared" si="67"/>
        <v>2017</v>
      </c>
      <c r="C1473" s="52" t="s">
        <v>591</v>
      </c>
      <c r="D1473" s="53">
        <v>42770</v>
      </c>
      <c r="E1473" s="52">
        <f t="shared" si="68"/>
        <v>2302</v>
      </c>
      <c r="F1473" s="54" t="s">
        <v>437</v>
      </c>
      <c r="G1473" s="52" t="s">
        <v>403</v>
      </c>
      <c r="H1473" s="54" t="s">
        <v>384</v>
      </c>
      <c r="I1473" s="55">
        <v>250</v>
      </c>
      <c r="J1473" s="55">
        <v>20</v>
      </c>
      <c r="K1473" s="54">
        <f t="shared" si="66"/>
        <v>5000</v>
      </c>
    </row>
    <row r="1474" spans="1:11" x14ac:dyDescent="0.3">
      <c r="A1474" s="52" t="s">
        <v>395</v>
      </c>
      <c r="B1474" s="52">
        <f t="shared" si="67"/>
        <v>2017</v>
      </c>
      <c r="C1474" s="52" t="s">
        <v>591</v>
      </c>
      <c r="D1474" s="53">
        <v>42770</v>
      </c>
      <c r="E1474" s="52">
        <f t="shared" si="68"/>
        <v>2303</v>
      </c>
      <c r="F1474" s="54" t="s">
        <v>432</v>
      </c>
      <c r="G1474" s="52" t="s">
        <v>529</v>
      </c>
      <c r="H1474" s="54" t="s">
        <v>387</v>
      </c>
      <c r="I1474" s="55">
        <v>200</v>
      </c>
      <c r="J1474" s="55">
        <v>35</v>
      </c>
      <c r="K1474" s="54">
        <f t="shared" si="66"/>
        <v>7000</v>
      </c>
    </row>
    <row r="1475" spans="1:11" x14ac:dyDescent="0.3">
      <c r="A1475" s="52" t="s">
        <v>405</v>
      </c>
      <c r="B1475" s="52">
        <f t="shared" si="67"/>
        <v>2017</v>
      </c>
      <c r="C1475" s="52" t="s">
        <v>591</v>
      </c>
      <c r="D1475" s="53">
        <v>42771</v>
      </c>
      <c r="E1475" s="52">
        <f t="shared" si="68"/>
        <v>2304</v>
      </c>
      <c r="F1475" s="54" t="s">
        <v>437</v>
      </c>
      <c r="G1475" s="52" t="s">
        <v>403</v>
      </c>
      <c r="H1475" s="54" t="s">
        <v>387</v>
      </c>
      <c r="I1475" s="55">
        <v>250</v>
      </c>
      <c r="J1475" s="55">
        <v>35</v>
      </c>
      <c r="K1475" s="54">
        <f t="shared" si="66"/>
        <v>8750</v>
      </c>
    </row>
    <row r="1476" spans="1:11" x14ac:dyDescent="0.3">
      <c r="A1476" s="52" t="s">
        <v>395</v>
      </c>
      <c r="B1476" s="52">
        <f t="shared" si="67"/>
        <v>2017</v>
      </c>
      <c r="C1476" s="52" t="s">
        <v>591</v>
      </c>
      <c r="D1476" s="53">
        <v>42771</v>
      </c>
      <c r="E1476" s="52">
        <f t="shared" si="68"/>
        <v>2305</v>
      </c>
      <c r="F1476" s="54" t="s">
        <v>435</v>
      </c>
      <c r="G1476" s="52" t="s">
        <v>399</v>
      </c>
      <c r="H1476" s="54" t="s">
        <v>385</v>
      </c>
      <c r="I1476" s="55">
        <v>100</v>
      </c>
      <c r="J1476" s="55">
        <v>86</v>
      </c>
      <c r="K1476" s="54">
        <f t="shared" si="66"/>
        <v>8600</v>
      </c>
    </row>
    <row r="1477" spans="1:11" x14ac:dyDescent="0.3">
      <c r="A1477" s="52" t="s">
        <v>395</v>
      </c>
      <c r="B1477" s="52">
        <f t="shared" si="67"/>
        <v>2017</v>
      </c>
      <c r="C1477" s="52" t="s">
        <v>591</v>
      </c>
      <c r="D1477" s="53">
        <v>42772</v>
      </c>
      <c r="E1477" s="52">
        <f t="shared" si="68"/>
        <v>2306</v>
      </c>
      <c r="F1477" s="54" t="s">
        <v>433</v>
      </c>
      <c r="G1477" s="52" t="s">
        <v>528</v>
      </c>
      <c r="H1477" s="54" t="s">
        <v>385</v>
      </c>
      <c r="I1477" s="55">
        <v>400</v>
      </c>
      <c r="J1477" s="55">
        <v>86</v>
      </c>
      <c r="K1477" s="54">
        <f t="shared" si="66"/>
        <v>34400</v>
      </c>
    </row>
    <row r="1478" spans="1:11" x14ac:dyDescent="0.3">
      <c r="A1478" s="52" t="s">
        <v>395</v>
      </c>
      <c r="B1478" s="52">
        <f t="shared" si="67"/>
        <v>2017</v>
      </c>
      <c r="C1478" s="52" t="s">
        <v>591</v>
      </c>
      <c r="D1478" s="53">
        <v>42772</v>
      </c>
      <c r="E1478" s="52">
        <f t="shared" si="68"/>
        <v>2307</v>
      </c>
      <c r="F1478" s="54" t="s">
        <v>435</v>
      </c>
      <c r="G1478" s="52" t="s">
        <v>399</v>
      </c>
      <c r="H1478" s="54" t="s">
        <v>384</v>
      </c>
      <c r="I1478" s="55">
        <v>200</v>
      </c>
      <c r="J1478" s="55">
        <v>20</v>
      </c>
      <c r="K1478" s="54">
        <f t="shared" si="66"/>
        <v>4000</v>
      </c>
    </row>
    <row r="1479" spans="1:11" x14ac:dyDescent="0.3">
      <c r="A1479" s="52" t="s">
        <v>395</v>
      </c>
      <c r="B1479" s="52">
        <f t="shared" si="67"/>
        <v>2017</v>
      </c>
      <c r="C1479" s="52" t="s">
        <v>591</v>
      </c>
      <c r="D1479" s="53">
        <v>42773</v>
      </c>
      <c r="E1479" s="52">
        <f t="shared" si="68"/>
        <v>2308</v>
      </c>
      <c r="F1479" s="54" t="s">
        <v>433</v>
      </c>
      <c r="G1479" s="52" t="s">
        <v>528</v>
      </c>
      <c r="H1479" s="54" t="s">
        <v>384</v>
      </c>
      <c r="I1479" s="55">
        <v>100</v>
      </c>
      <c r="J1479" s="55">
        <v>20</v>
      </c>
      <c r="K1479" s="54">
        <f t="shared" ref="K1479:K1542" si="69">I1479*J1479</f>
        <v>2000</v>
      </c>
    </row>
    <row r="1480" spans="1:11" x14ac:dyDescent="0.3">
      <c r="A1480" s="52" t="s">
        <v>395</v>
      </c>
      <c r="B1480" s="52">
        <f t="shared" ref="B1480:B1543" si="70">YEAR(D1480)</f>
        <v>2017</v>
      </c>
      <c r="C1480" s="52" t="s">
        <v>591</v>
      </c>
      <c r="D1480" s="53">
        <v>42773</v>
      </c>
      <c r="E1480" s="52">
        <f t="shared" ref="E1480:E1543" si="71">E1479+1</f>
        <v>2309</v>
      </c>
      <c r="F1480" s="54" t="s">
        <v>435</v>
      </c>
      <c r="G1480" s="52" t="s">
        <v>399</v>
      </c>
      <c r="H1480" s="54" t="s">
        <v>387</v>
      </c>
      <c r="I1480" s="55">
        <v>20</v>
      </c>
      <c r="J1480" s="55">
        <v>35</v>
      </c>
      <c r="K1480" s="54">
        <f t="shared" si="69"/>
        <v>700</v>
      </c>
    </row>
    <row r="1481" spans="1:11" x14ac:dyDescent="0.3">
      <c r="A1481" s="52" t="s">
        <v>395</v>
      </c>
      <c r="B1481" s="52">
        <f t="shared" si="70"/>
        <v>2017</v>
      </c>
      <c r="C1481" s="52" t="s">
        <v>591</v>
      </c>
      <c r="D1481" s="53">
        <v>42774</v>
      </c>
      <c r="E1481" s="52">
        <f t="shared" si="71"/>
        <v>2310</v>
      </c>
      <c r="F1481" s="54" t="s">
        <v>433</v>
      </c>
      <c r="G1481" s="52" t="s">
        <v>528</v>
      </c>
      <c r="H1481" s="54" t="s">
        <v>387</v>
      </c>
      <c r="I1481" s="55">
        <v>100</v>
      </c>
      <c r="J1481" s="55">
        <v>35</v>
      </c>
      <c r="K1481" s="54">
        <f t="shared" si="69"/>
        <v>3500</v>
      </c>
    </row>
    <row r="1482" spans="1:11" x14ac:dyDescent="0.3">
      <c r="A1482" s="52" t="s">
        <v>405</v>
      </c>
      <c r="B1482" s="52">
        <f t="shared" si="70"/>
        <v>2017</v>
      </c>
      <c r="C1482" s="52" t="s">
        <v>591</v>
      </c>
      <c r="D1482" s="53">
        <v>42774</v>
      </c>
      <c r="E1482" s="52">
        <f t="shared" si="71"/>
        <v>2311</v>
      </c>
      <c r="F1482" s="54" t="s">
        <v>415</v>
      </c>
      <c r="G1482" s="52" t="s">
        <v>524</v>
      </c>
      <c r="H1482" s="54" t="s">
        <v>385</v>
      </c>
      <c r="I1482" s="55">
        <v>200</v>
      </c>
      <c r="J1482" s="55">
        <v>86</v>
      </c>
      <c r="K1482" s="54">
        <f t="shared" si="69"/>
        <v>17200</v>
      </c>
    </row>
    <row r="1483" spans="1:11" x14ac:dyDescent="0.3">
      <c r="A1483" s="52" t="s">
        <v>395</v>
      </c>
      <c r="B1483" s="52">
        <f t="shared" si="70"/>
        <v>2017</v>
      </c>
      <c r="C1483" s="52" t="s">
        <v>591</v>
      </c>
      <c r="D1483" s="53">
        <v>42775</v>
      </c>
      <c r="E1483" s="52">
        <f t="shared" si="71"/>
        <v>2312</v>
      </c>
      <c r="F1483" s="54" t="s">
        <v>433</v>
      </c>
      <c r="G1483" s="52" t="s">
        <v>528</v>
      </c>
      <c r="H1483" s="54" t="s">
        <v>385</v>
      </c>
      <c r="I1483" s="55">
        <v>250</v>
      </c>
      <c r="J1483" s="55">
        <v>86</v>
      </c>
      <c r="K1483" s="54">
        <f t="shared" si="69"/>
        <v>21500</v>
      </c>
    </row>
    <row r="1484" spans="1:11" x14ac:dyDescent="0.3">
      <c r="A1484" s="52" t="s">
        <v>405</v>
      </c>
      <c r="B1484" s="52">
        <f t="shared" si="70"/>
        <v>2017</v>
      </c>
      <c r="C1484" s="52" t="s">
        <v>591</v>
      </c>
      <c r="D1484" s="53">
        <v>42775</v>
      </c>
      <c r="E1484" s="52">
        <f t="shared" si="71"/>
        <v>2313</v>
      </c>
      <c r="F1484" s="54" t="s">
        <v>415</v>
      </c>
      <c r="G1484" s="52" t="s">
        <v>524</v>
      </c>
      <c r="H1484" s="54" t="s">
        <v>384</v>
      </c>
      <c r="I1484" s="55">
        <v>200</v>
      </c>
      <c r="J1484" s="55">
        <v>20</v>
      </c>
      <c r="K1484" s="54">
        <f t="shared" si="69"/>
        <v>4000</v>
      </c>
    </row>
    <row r="1485" spans="1:11" x14ac:dyDescent="0.3">
      <c r="A1485" s="52" t="s">
        <v>395</v>
      </c>
      <c r="B1485" s="52">
        <f t="shared" si="70"/>
        <v>2017</v>
      </c>
      <c r="C1485" s="52" t="s">
        <v>591</v>
      </c>
      <c r="D1485" s="53">
        <v>42776</v>
      </c>
      <c r="E1485" s="52">
        <f t="shared" si="71"/>
        <v>2314</v>
      </c>
      <c r="F1485" s="54" t="s">
        <v>433</v>
      </c>
      <c r="G1485" s="52" t="s">
        <v>528</v>
      </c>
      <c r="H1485" s="54" t="s">
        <v>384</v>
      </c>
      <c r="I1485" s="55">
        <v>100</v>
      </c>
      <c r="J1485" s="55">
        <v>20</v>
      </c>
      <c r="K1485" s="54">
        <f t="shared" si="69"/>
        <v>2000</v>
      </c>
    </row>
    <row r="1486" spans="1:11" x14ac:dyDescent="0.3">
      <c r="A1486" s="52" t="s">
        <v>395</v>
      </c>
      <c r="B1486" s="52">
        <f t="shared" si="70"/>
        <v>2017</v>
      </c>
      <c r="C1486" s="52" t="s">
        <v>591</v>
      </c>
      <c r="D1486" s="53">
        <v>42776</v>
      </c>
      <c r="E1486" s="52">
        <f t="shared" si="71"/>
        <v>2315</v>
      </c>
      <c r="F1486" s="54" t="s">
        <v>400</v>
      </c>
      <c r="G1486" s="52" t="s">
        <v>399</v>
      </c>
      <c r="H1486" s="54" t="s">
        <v>383</v>
      </c>
      <c r="I1486" s="55">
        <v>100</v>
      </c>
      <c r="J1486" s="55">
        <v>10</v>
      </c>
      <c r="K1486" s="54">
        <f t="shared" si="69"/>
        <v>1000</v>
      </c>
    </row>
    <row r="1487" spans="1:11" x14ac:dyDescent="0.3">
      <c r="A1487" s="52" t="s">
        <v>395</v>
      </c>
      <c r="B1487" s="52">
        <f t="shared" si="70"/>
        <v>2017</v>
      </c>
      <c r="C1487" s="52" t="s">
        <v>591</v>
      </c>
      <c r="D1487" s="53">
        <v>42777</v>
      </c>
      <c r="E1487" s="52">
        <f t="shared" si="71"/>
        <v>2316</v>
      </c>
      <c r="F1487" s="54" t="s">
        <v>433</v>
      </c>
      <c r="G1487" s="52" t="s">
        <v>528</v>
      </c>
      <c r="H1487" s="54" t="s">
        <v>387</v>
      </c>
      <c r="I1487" s="55">
        <v>50</v>
      </c>
      <c r="J1487" s="55">
        <v>35</v>
      </c>
      <c r="K1487" s="54">
        <f t="shared" si="69"/>
        <v>1750</v>
      </c>
    </row>
    <row r="1488" spans="1:11" x14ac:dyDescent="0.3">
      <c r="A1488" s="52" t="s">
        <v>405</v>
      </c>
      <c r="B1488" s="52">
        <f t="shared" si="70"/>
        <v>2017</v>
      </c>
      <c r="C1488" s="52" t="s">
        <v>591</v>
      </c>
      <c r="D1488" s="53">
        <v>42777</v>
      </c>
      <c r="E1488" s="52">
        <f t="shared" si="71"/>
        <v>2317</v>
      </c>
      <c r="F1488" s="54" t="s">
        <v>430</v>
      </c>
      <c r="G1488" s="52" t="s">
        <v>403</v>
      </c>
      <c r="H1488" s="54" t="s">
        <v>381</v>
      </c>
      <c r="I1488" s="55">
        <v>500</v>
      </c>
      <c r="J1488" s="55">
        <v>120</v>
      </c>
      <c r="K1488" s="54">
        <f t="shared" si="69"/>
        <v>60000</v>
      </c>
    </row>
    <row r="1489" spans="1:11" x14ac:dyDescent="0.3">
      <c r="A1489" s="52" t="s">
        <v>395</v>
      </c>
      <c r="B1489" s="52">
        <f t="shared" si="70"/>
        <v>2017</v>
      </c>
      <c r="C1489" s="52" t="s">
        <v>591</v>
      </c>
      <c r="D1489" s="53">
        <v>42778</v>
      </c>
      <c r="E1489" s="52">
        <f t="shared" si="71"/>
        <v>2318</v>
      </c>
      <c r="F1489" s="54" t="s">
        <v>433</v>
      </c>
      <c r="G1489" s="52" t="s">
        <v>528</v>
      </c>
      <c r="H1489" s="54" t="s">
        <v>385</v>
      </c>
      <c r="I1489" s="55">
        <v>100</v>
      </c>
      <c r="J1489" s="55">
        <v>86</v>
      </c>
      <c r="K1489" s="54">
        <f t="shared" si="69"/>
        <v>8600</v>
      </c>
    </row>
    <row r="1490" spans="1:11" x14ac:dyDescent="0.3">
      <c r="A1490" s="52" t="s">
        <v>405</v>
      </c>
      <c r="B1490" s="52">
        <f t="shared" si="70"/>
        <v>2017</v>
      </c>
      <c r="C1490" s="52" t="s">
        <v>591</v>
      </c>
      <c r="D1490" s="53">
        <v>42778</v>
      </c>
      <c r="E1490" s="52">
        <f t="shared" si="71"/>
        <v>2319</v>
      </c>
      <c r="F1490" s="54" t="s">
        <v>430</v>
      </c>
      <c r="G1490" s="52" t="s">
        <v>403</v>
      </c>
      <c r="H1490" s="54" t="s">
        <v>387</v>
      </c>
      <c r="I1490" s="55">
        <v>300</v>
      </c>
      <c r="J1490" s="55">
        <v>35</v>
      </c>
      <c r="K1490" s="54">
        <f t="shared" si="69"/>
        <v>10500</v>
      </c>
    </row>
    <row r="1491" spans="1:11" x14ac:dyDescent="0.3">
      <c r="A1491" s="52" t="s">
        <v>395</v>
      </c>
      <c r="B1491" s="52">
        <f t="shared" si="70"/>
        <v>2017</v>
      </c>
      <c r="C1491" s="52" t="s">
        <v>591</v>
      </c>
      <c r="D1491" s="53">
        <v>42779</v>
      </c>
      <c r="E1491" s="52">
        <f t="shared" si="71"/>
        <v>2320</v>
      </c>
      <c r="F1491" s="54" t="s">
        <v>433</v>
      </c>
      <c r="G1491" s="52" t="s">
        <v>528</v>
      </c>
      <c r="H1491" s="54" t="s">
        <v>384</v>
      </c>
      <c r="I1491" s="55">
        <v>400</v>
      </c>
      <c r="J1491" s="55">
        <v>20</v>
      </c>
      <c r="K1491" s="54">
        <f t="shared" si="69"/>
        <v>8000</v>
      </c>
    </row>
    <row r="1492" spans="1:11" x14ac:dyDescent="0.3">
      <c r="A1492" s="52" t="s">
        <v>522</v>
      </c>
      <c r="B1492" s="52">
        <f t="shared" si="70"/>
        <v>2017</v>
      </c>
      <c r="C1492" s="52" t="s">
        <v>591</v>
      </c>
      <c r="D1492" s="53">
        <v>42779</v>
      </c>
      <c r="E1492" s="52">
        <f t="shared" si="71"/>
        <v>2321</v>
      </c>
      <c r="F1492" s="54" t="s">
        <v>450</v>
      </c>
      <c r="G1492" s="52" t="s">
        <v>525</v>
      </c>
      <c r="H1492" s="54" t="s">
        <v>385</v>
      </c>
      <c r="I1492" s="55">
        <v>1000</v>
      </c>
      <c r="J1492" s="55">
        <v>86</v>
      </c>
      <c r="K1492" s="54">
        <f t="shared" si="69"/>
        <v>86000</v>
      </c>
    </row>
    <row r="1493" spans="1:11" x14ac:dyDescent="0.3">
      <c r="A1493" s="52" t="s">
        <v>395</v>
      </c>
      <c r="B1493" s="52">
        <f t="shared" si="70"/>
        <v>2017</v>
      </c>
      <c r="C1493" s="52" t="s">
        <v>591</v>
      </c>
      <c r="D1493" s="53">
        <v>42780</v>
      </c>
      <c r="E1493" s="52">
        <f t="shared" si="71"/>
        <v>2322</v>
      </c>
      <c r="F1493" s="54" t="s">
        <v>433</v>
      </c>
      <c r="G1493" s="52" t="s">
        <v>528</v>
      </c>
      <c r="H1493" s="54" t="s">
        <v>387</v>
      </c>
      <c r="I1493" s="55">
        <v>100</v>
      </c>
      <c r="J1493" s="55">
        <v>35</v>
      </c>
      <c r="K1493" s="54">
        <f t="shared" si="69"/>
        <v>3500</v>
      </c>
    </row>
    <row r="1494" spans="1:11" x14ac:dyDescent="0.3">
      <c r="A1494" s="52" t="s">
        <v>522</v>
      </c>
      <c r="B1494" s="52">
        <f t="shared" si="70"/>
        <v>2017</v>
      </c>
      <c r="C1494" s="52" t="s">
        <v>591</v>
      </c>
      <c r="D1494" s="53">
        <v>42780</v>
      </c>
      <c r="E1494" s="52">
        <f t="shared" si="71"/>
        <v>2323</v>
      </c>
      <c r="F1494" s="54" t="s">
        <v>450</v>
      </c>
      <c r="G1494" s="52" t="s">
        <v>525</v>
      </c>
      <c r="H1494" s="54" t="s">
        <v>384</v>
      </c>
      <c r="I1494" s="55">
        <v>50</v>
      </c>
      <c r="J1494" s="55">
        <v>20</v>
      </c>
      <c r="K1494" s="54">
        <f t="shared" si="69"/>
        <v>1000</v>
      </c>
    </row>
    <row r="1495" spans="1:11" x14ac:dyDescent="0.3">
      <c r="A1495" s="52" t="s">
        <v>522</v>
      </c>
      <c r="B1495" s="52">
        <f t="shared" si="70"/>
        <v>2017</v>
      </c>
      <c r="C1495" s="52" t="s">
        <v>591</v>
      </c>
      <c r="D1495" s="53">
        <v>42781</v>
      </c>
      <c r="E1495" s="52">
        <f t="shared" si="71"/>
        <v>2324</v>
      </c>
      <c r="F1495" s="54" t="s">
        <v>444</v>
      </c>
      <c r="G1495" s="52" t="s">
        <v>525</v>
      </c>
      <c r="H1495" s="54" t="s">
        <v>385</v>
      </c>
      <c r="I1495" s="55">
        <v>20</v>
      </c>
      <c r="J1495" s="55">
        <v>86</v>
      </c>
      <c r="K1495" s="54">
        <f t="shared" si="69"/>
        <v>1720</v>
      </c>
    </row>
    <row r="1496" spans="1:11" x14ac:dyDescent="0.3">
      <c r="A1496" s="52" t="s">
        <v>405</v>
      </c>
      <c r="B1496" s="52">
        <f t="shared" si="70"/>
        <v>2017</v>
      </c>
      <c r="C1496" s="52" t="s">
        <v>591</v>
      </c>
      <c r="D1496" s="53">
        <v>42781</v>
      </c>
      <c r="E1496" s="52">
        <f t="shared" si="71"/>
        <v>2325</v>
      </c>
      <c r="F1496" s="54" t="s">
        <v>404</v>
      </c>
      <c r="G1496" s="52" t="s">
        <v>403</v>
      </c>
      <c r="H1496" s="54" t="s">
        <v>383</v>
      </c>
      <c r="I1496" s="55">
        <v>1000</v>
      </c>
      <c r="J1496" s="55">
        <v>10</v>
      </c>
      <c r="K1496" s="54">
        <f t="shared" si="69"/>
        <v>10000</v>
      </c>
    </row>
    <row r="1497" spans="1:11" x14ac:dyDescent="0.3">
      <c r="A1497" s="52" t="s">
        <v>398</v>
      </c>
      <c r="B1497" s="52">
        <f t="shared" si="70"/>
        <v>2017</v>
      </c>
      <c r="C1497" s="52" t="s">
        <v>591</v>
      </c>
      <c r="D1497" s="53">
        <v>42782</v>
      </c>
      <c r="E1497" s="52">
        <f t="shared" si="71"/>
        <v>2326</v>
      </c>
      <c r="F1497" s="54" t="s">
        <v>397</v>
      </c>
      <c r="G1497" s="52" t="s">
        <v>396</v>
      </c>
      <c r="H1497" s="54" t="s">
        <v>384</v>
      </c>
      <c r="I1497" s="55">
        <v>17</v>
      </c>
      <c r="J1497" s="55">
        <v>20</v>
      </c>
      <c r="K1497" s="54">
        <f t="shared" si="69"/>
        <v>340</v>
      </c>
    </row>
    <row r="1498" spans="1:11" x14ac:dyDescent="0.3">
      <c r="A1498" s="52" t="s">
        <v>405</v>
      </c>
      <c r="B1498" s="52">
        <f t="shared" si="70"/>
        <v>2017</v>
      </c>
      <c r="C1498" s="52" t="s">
        <v>591</v>
      </c>
      <c r="D1498" s="53">
        <v>42782</v>
      </c>
      <c r="E1498" s="52">
        <f t="shared" si="71"/>
        <v>2327</v>
      </c>
      <c r="F1498" s="54" t="s">
        <v>404</v>
      </c>
      <c r="G1498" s="52" t="s">
        <v>403</v>
      </c>
      <c r="H1498" s="54" t="s">
        <v>381</v>
      </c>
      <c r="I1498" s="55">
        <v>50</v>
      </c>
      <c r="J1498" s="55">
        <v>120</v>
      </c>
      <c r="K1498" s="54">
        <f t="shared" si="69"/>
        <v>6000</v>
      </c>
    </row>
    <row r="1499" spans="1:11" x14ac:dyDescent="0.3">
      <c r="A1499" s="52" t="s">
        <v>395</v>
      </c>
      <c r="B1499" s="52">
        <f t="shared" si="70"/>
        <v>2017</v>
      </c>
      <c r="C1499" s="52" t="s">
        <v>591</v>
      </c>
      <c r="D1499" s="53">
        <v>42783</v>
      </c>
      <c r="E1499" s="52">
        <f t="shared" si="71"/>
        <v>2328</v>
      </c>
      <c r="F1499" s="54" t="s">
        <v>413</v>
      </c>
      <c r="G1499" s="52" t="s">
        <v>527</v>
      </c>
      <c r="H1499" s="54" t="s">
        <v>387</v>
      </c>
      <c r="I1499" s="55">
        <v>1100</v>
      </c>
      <c r="J1499" s="55">
        <v>35</v>
      </c>
      <c r="K1499" s="54">
        <f t="shared" si="69"/>
        <v>38500</v>
      </c>
    </row>
    <row r="1500" spans="1:11" x14ac:dyDescent="0.3">
      <c r="A1500" s="52" t="s">
        <v>405</v>
      </c>
      <c r="B1500" s="52">
        <f t="shared" si="70"/>
        <v>2017</v>
      </c>
      <c r="C1500" s="52" t="s">
        <v>591</v>
      </c>
      <c r="D1500" s="53">
        <v>42783</v>
      </c>
      <c r="E1500" s="52">
        <f t="shared" si="71"/>
        <v>2329</v>
      </c>
      <c r="F1500" s="54" t="s">
        <v>404</v>
      </c>
      <c r="G1500" s="52" t="s">
        <v>403</v>
      </c>
      <c r="H1500" s="54" t="s">
        <v>387</v>
      </c>
      <c r="I1500" s="55">
        <v>300</v>
      </c>
      <c r="J1500" s="55">
        <v>35</v>
      </c>
      <c r="K1500" s="54">
        <f t="shared" si="69"/>
        <v>10500</v>
      </c>
    </row>
    <row r="1501" spans="1:11" x14ac:dyDescent="0.3">
      <c r="A1501" s="52" t="s">
        <v>405</v>
      </c>
      <c r="B1501" s="52">
        <f t="shared" si="70"/>
        <v>2017</v>
      </c>
      <c r="C1501" s="52" t="s">
        <v>591</v>
      </c>
      <c r="D1501" s="53">
        <v>42784</v>
      </c>
      <c r="E1501" s="52">
        <f t="shared" si="71"/>
        <v>2330</v>
      </c>
      <c r="F1501" s="54" t="s">
        <v>415</v>
      </c>
      <c r="G1501" s="52" t="s">
        <v>524</v>
      </c>
      <c r="H1501" s="54" t="s">
        <v>385</v>
      </c>
      <c r="I1501" s="55">
        <v>300</v>
      </c>
      <c r="J1501" s="55">
        <v>86</v>
      </c>
      <c r="K1501" s="54">
        <f t="shared" si="69"/>
        <v>25800</v>
      </c>
    </row>
    <row r="1502" spans="1:11" x14ac:dyDescent="0.3">
      <c r="A1502" s="52" t="s">
        <v>405</v>
      </c>
      <c r="B1502" s="52">
        <f t="shared" si="70"/>
        <v>2017</v>
      </c>
      <c r="C1502" s="52" t="s">
        <v>591</v>
      </c>
      <c r="D1502" s="53">
        <v>42784</v>
      </c>
      <c r="E1502" s="52">
        <f t="shared" si="71"/>
        <v>2331</v>
      </c>
      <c r="F1502" s="54" t="s">
        <v>404</v>
      </c>
      <c r="G1502" s="52" t="s">
        <v>403</v>
      </c>
      <c r="H1502" s="54" t="s">
        <v>385</v>
      </c>
      <c r="I1502" s="55">
        <v>200</v>
      </c>
      <c r="J1502" s="55">
        <v>86</v>
      </c>
      <c r="K1502" s="54">
        <f t="shared" si="69"/>
        <v>17200</v>
      </c>
    </row>
    <row r="1503" spans="1:11" x14ac:dyDescent="0.3">
      <c r="A1503" s="52" t="s">
        <v>395</v>
      </c>
      <c r="B1503" s="52">
        <f t="shared" si="70"/>
        <v>2017</v>
      </c>
      <c r="C1503" s="52" t="s">
        <v>591</v>
      </c>
      <c r="D1503" s="53">
        <v>42785</v>
      </c>
      <c r="E1503" s="52">
        <f t="shared" si="71"/>
        <v>2332</v>
      </c>
      <c r="F1503" s="54" t="s">
        <v>480</v>
      </c>
      <c r="G1503" s="52" t="s">
        <v>399</v>
      </c>
      <c r="H1503" s="54" t="s">
        <v>384</v>
      </c>
      <c r="I1503" s="55">
        <v>50</v>
      </c>
      <c r="J1503" s="55">
        <v>20</v>
      </c>
      <c r="K1503" s="54">
        <f t="shared" si="69"/>
        <v>1000</v>
      </c>
    </row>
    <row r="1504" spans="1:11" x14ac:dyDescent="0.3">
      <c r="A1504" s="52" t="s">
        <v>395</v>
      </c>
      <c r="B1504" s="52">
        <f t="shared" si="70"/>
        <v>2017</v>
      </c>
      <c r="C1504" s="52" t="s">
        <v>591</v>
      </c>
      <c r="D1504" s="53">
        <v>42785</v>
      </c>
      <c r="E1504" s="52">
        <f t="shared" si="71"/>
        <v>2333</v>
      </c>
      <c r="F1504" s="54" t="s">
        <v>425</v>
      </c>
      <c r="G1504" s="52" t="s">
        <v>399</v>
      </c>
      <c r="H1504" s="54" t="s">
        <v>387</v>
      </c>
      <c r="I1504" s="55">
        <v>500</v>
      </c>
      <c r="J1504" s="55">
        <v>35</v>
      </c>
      <c r="K1504" s="54">
        <f t="shared" si="69"/>
        <v>17500</v>
      </c>
    </row>
    <row r="1505" spans="1:11" x14ac:dyDescent="0.3">
      <c r="A1505" s="52" t="s">
        <v>522</v>
      </c>
      <c r="B1505" s="52">
        <f t="shared" si="70"/>
        <v>2017</v>
      </c>
      <c r="C1505" s="52" t="s">
        <v>591</v>
      </c>
      <c r="D1505" s="53">
        <v>42786</v>
      </c>
      <c r="E1505" s="52">
        <f t="shared" si="71"/>
        <v>2334</v>
      </c>
      <c r="F1505" s="54" t="s">
        <v>450</v>
      </c>
      <c r="G1505" s="52" t="s">
        <v>525</v>
      </c>
      <c r="H1505" s="54" t="s">
        <v>387</v>
      </c>
      <c r="I1505" s="55">
        <v>1000</v>
      </c>
      <c r="J1505" s="55">
        <v>35</v>
      </c>
      <c r="K1505" s="54">
        <f t="shared" si="69"/>
        <v>35000</v>
      </c>
    </row>
    <row r="1506" spans="1:11" x14ac:dyDescent="0.3">
      <c r="A1506" s="52" t="s">
        <v>395</v>
      </c>
      <c r="B1506" s="52">
        <f t="shared" si="70"/>
        <v>2017</v>
      </c>
      <c r="C1506" s="52" t="s">
        <v>591</v>
      </c>
      <c r="D1506" s="53">
        <v>42786</v>
      </c>
      <c r="E1506" s="52">
        <f t="shared" si="71"/>
        <v>2335</v>
      </c>
      <c r="F1506" s="54" t="s">
        <v>425</v>
      </c>
      <c r="G1506" s="52" t="s">
        <v>399</v>
      </c>
      <c r="H1506" s="54" t="s">
        <v>385</v>
      </c>
      <c r="I1506" s="55">
        <v>1000</v>
      </c>
      <c r="J1506" s="55">
        <v>86</v>
      </c>
      <c r="K1506" s="54">
        <f t="shared" si="69"/>
        <v>86000</v>
      </c>
    </row>
    <row r="1507" spans="1:11" x14ac:dyDescent="0.3">
      <c r="A1507" s="52" t="s">
        <v>395</v>
      </c>
      <c r="B1507" s="52">
        <f t="shared" si="70"/>
        <v>2017</v>
      </c>
      <c r="C1507" s="52" t="s">
        <v>591</v>
      </c>
      <c r="D1507" s="53">
        <v>42787</v>
      </c>
      <c r="E1507" s="52">
        <f t="shared" si="71"/>
        <v>2336</v>
      </c>
      <c r="F1507" s="54" t="s">
        <v>433</v>
      </c>
      <c r="G1507" s="52" t="s">
        <v>528</v>
      </c>
      <c r="H1507" s="54" t="s">
        <v>385</v>
      </c>
      <c r="I1507" s="55">
        <v>100</v>
      </c>
      <c r="J1507" s="55">
        <v>86</v>
      </c>
      <c r="K1507" s="54">
        <f t="shared" si="69"/>
        <v>8600</v>
      </c>
    </row>
    <row r="1508" spans="1:11" x14ac:dyDescent="0.3">
      <c r="A1508" s="52" t="s">
        <v>395</v>
      </c>
      <c r="B1508" s="52">
        <f t="shared" si="70"/>
        <v>2017</v>
      </c>
      <c r="C1508" s="52" t="s">
        <v>591</v>
      </c>
      <c r="D1508" s="53">
        <v>42787</v>
      </c>
      <c r="E1508" s="52">
        <f t="shared" si="71"/>
        <v>2337</v>
      </c>
      <c r="F1508" s="54" t="s">
        <v>425</v>
      </c>
      <c r="G1508" s="52" t="s">
        <v>399</v>
      </c>
      <c r="H1508" s="54" t="s">
        <v>384</v>
      </c>
      <c r="I1508" s="55">
        <v>150</v>
      </c>
      <c r="J1508" s="55">
        <v>20</v>
      </c>
      <c r="K1508" s="54">
        <f t="shared" si="69"/>
        <v>3000</v>
      </c>
    </row>
    <row r="1509" spans="1:11" x14ac:dyDescent="0.3">
      <c r="A1509" s="52" t="s">
        <v>395</v>
      </c>
      <c r="B1509" s="52">
        <f t="shared" si="70"/>
        <v>2017</v>
      </c>
      <c r="C1509" s="52" t="s">
        <v>591</v>
      </c>
      <c r="D1509" s="53">
        <v>42788</v>
      </c>
      <c r="E1509" s="52">
        <f t="shared" si="71"/>
        <v>2338</v>
      </c>
      <c r="F1509" s="54" t="s">
        <v>433</v>
      </c>
      <c r="G1509" s="52" t="s">
        <v>528</v>
      </c>
      <c r="H1509" s="54" t="s">
        <v>384</v>
      </c>
      <c r="I1509" s="55">
        <v>100</v>
      </c>
      <c r="J1509" s="55">
        <v>20</v>
      </c>
      <c r="K1509" s="54">
        <f t="shared" si="69"/>
        <v>2000</v>
      </c>
    </row>
    <row r="1510" spans="1:11" x14ac:dyDescent="0.3">
      <c r="A1510" s="52" t="s">
        <v>395</v>
      </c>
      <c r="B1510" s="52">
        <f t="shared" si="70"/>
        <v>2017</v>
      </c>
      <c r="C1510" s="52" t="s">
        <v>591</v>
      </c>
      <c r="D1510" s="53">
        <v>42788</v>
      </c>
      <c r="E1510" s="52">
        <f t="shared" si="71"/>
        <v>2339</v>
      </c>
      <c r="F1510" s="54" t="s">
        <v>425</v>
      </c>
      <c r="G1510" s="52" t="s">
        <v>399</v>
      </c>
      <c r="H1510" s="54" t="s">
        <v>387</v>
      </c>
      <c r="I1510" s="55">
        <v>500</v>
      </c>
      <c r="J1510" s="55">
        <v>35</v>
      </c>
      <c r="K1510" s="54">
        <f t="shared" si="69"/>
        <v>17500</v>
      </c>
    </row>
    <row r="1511" spans="1:11" x14ac:dyDescent="0.3">
      <c r="A1511" s="52" t="s">
        <v>522</v>
      </c>
      <c r="B1511" s="52">
        <f t="shared" si="70"/>
        <v>2017</v>
      </c>
      <c r="C1511" s="52" t="s">
        <v>591</v>
      </c>
      <c r="D1511" s="53">
        <v>42789</v>
      </c>
      <c r="E1511" s="52">
        <f t="shared" si="71"/>
        <v>2340</v>
      </c>
      <c r="F1511" s="54" t="s">
        <v>402</v>
      </c>
      <c r="G1511" s="52" t="s">
        <v>525</v>
      </c>
      <c r="H1511" s="54" t="s">
        <v>387</v>
      </c>
      <c r="I1511" s="55">
        <v>50</v>
      </c>
      <c r="J1511" s="55">
        <v>35</v>
      </c>
      <c r="K1511" s="54">
        <f t="shared" si="69"/>
        <v>1750</v>
      </c>
    </row>
    <row r="1512" spans="1:11" x14ac:dyDescent="0.3">
      <c r="A1512" s="52" t="s">
        <v>395</v>
      </c>
      <c r="B1512" s="52">
        <f t="shared" si="70"/>
        <v>2017</v>
      </c>
      <c r="C1512" s="52" t="s">
        <v>591</v>
      </c>
      <c r="D1512" s="53">
        <v>42789</v>
      </c>
      <c r="E1512" s="52">
        <f t="shared" si="71"/>
        <v>2341</v>
      </c>
      <c r="F1512" s="54" t="s">
        <v>425</v>
      </c>
      <c r="G1512" s="52" t="s">
        <v>399</v>
      </c>
      <c r="H1512" s="54" t="s">
        <v>385</v>
      </c>
      <c r="I1512" s="55">
        <v>100</v>
      </c>
      <c r="J1512" s="55">
        <v>86</v>
      </c>
      <c r="K1512" s="54">
        <f t="shared" si="69"/>
        <v>8600</v>
      </c>
    </row>
    <row r="1513" spans="1:11" x14ac:dyDescent="0.3">
      <c r="A1513" s="52" t="s">
        <v>522</v>
      </c>
      <c r="B1513" s="52">
        <f t="shared" si="70"/>
        <v>2017</v>
      </c>
      <c r="C1513" s="52" t="s">
        <v>591</v>
      </c>
      <c r="D1513" s="53">
        <v>42790</v>
      </c>
      <c r="E1513" s="52">
        <f t="shared" si="71"/>
        <v>2342</v>
      </c>
      <c r="F1513" s="54" t="s">
        <v>402</v>
      </c>
      <c r="G1513" s="52" t="s">
        <v>525</v>
      </c>
      <c r="H1513" s="54" t="s">
        <v>385</v>
      </c>
      <c r="I1513" s="55">
        <v>50</v>
      </c>
      <c r="J1513" s="55">
        <v>86</v>
      </c>
      <c r="K1513" s="54">
        <f t="shared" si="69"/>
        <v>4300</v>
      </c>
    </row>
    <row r="1514" spans="1:11" x14ac:dyDescent="0.3">
      <c r="A1514" s="52" t="s">
        <v>395</v>
      </c>
      <c r="B1514" s="52">
        <f t="shared" si="70"/>
        <v>2017</v>
      </c>
      <c r="C1514" s="52" t="s">
        <v>591</v>
      </c>
      <c r="D1514" s="53">
        <v>42790</v>
      </c>
      <c r="E1514" s="52">
        <f t="shared" si="71"/>
        <v>2343</v>
      </c>
      <c r="F1514" s="54" t="s">
        <v>433</v>
      </c>
      <c r="G1514" s="52" t="s">
        <v>528</v>
      </c>
      <c r="H1514" s="54" t="s">
        <v>384</v>
      </c>
      <c r="I1514" s="55">
        <v>500</v>
      </c>
      <c r="J1514" s="55">
        <v>20</v>
      </c>
      <c r="K1514" s="54">
        <f t="shared" si="69"/>
        <v>10000</v>
      </c>
    </row>
    <row r="1515" spans="1:11" x14ac:dyDescent="0.3">
      <c r="A1515" s="52" t="s">
        <v>522</v>
      </c>
      <c r="B1515" s="52">
        <f t="shared" si="70"/>
        <v>2017</v>
      </c>
      <c r="C1515" s="52" t="s">
        <v>591</v>
      </c>
      <c r="D1515" s="53">
        <v>42791</v>
      </c>
      <c r="E1515" s="52">
        <f t="shared" si="71"/>
        <v>2344</v>
      </c>
      <c r="F1515" s="54" t="s">
        <v>402</v>
      </c>
      <c r="G1515" s="52" t="s">
        <v>525</v>
      </c>
      <c r="H1515" s="54" t="s">
        <v>387</v>
      </c>
      <c r="I1515" s="55">
        <v>20</v>
      </c>
      <c r="J1515" s="55">
        <v>35</v>
      </c>
      <c r="K1515" s="54">
        <f t="shared" si="69"/>
        <v>700</v>
      </c>
    </row>
    <row r="1516" spans="1:11" x14ac:dyDescent="0.3">
      <c r="A1516" s="52" t="s">
        <v>395</v>
      </c>
      <c r="B1516" s="52">
        <f t="shared" si="70"/>
        <v>2017</v>
      </c>
      <c r="C1516" s="52" t="s">
        <v>591</v>
      </c>
      <c r="D1516" s="53">
        <v>42791</v>
      </c>
      <c r="E1516" s="52">
        <f t="shared" si="71"/>
        <v>2345</v>
      </c>
      <c r="F1516" s="54" t="s">
        <v>447</v>
      </c>
      <c r="G1516" s="52" t="s">
        <v>527</v>
      </c>
      <c r="H1516" s="54" t="s">
        <v>387</v>
      </c>
      <c r="I1516" s="55">
        <v>200</v>
      </c>
      <c r="J1516" s="55">
        <v>35</v>
      </c>
      <c r="K1516" s="54">
        <f t="shared" si="69"/>
        <v>7000</v>
      </c>
    </row>
    <row r="1517" spans="1:11" x14ac:dyDescent="0.3">
      <c r="A1517" s="52" t="s">
        <v>405</v>
      </c>
      <c r="B1517" s="52">
        <f t="shared" si="70"/>
        <v>2017</v>
      </c>
      <c r="C1517" s="52" t="s">
        <v>591</v>
      </c>
      <c r="D1517" s="53">
        <v>42792</v>
      </c>
      <c r="E1517" s="52">
        <f t="shared" si="71"/>
        <v>2346</v>
      </c>
      <c r="F1517" s="54" t="s">
        <v>415</v>
      </c>
      <c r="G1517" s="52" t="s">
        <v>524</v>
      </c>
      <c r="H1517" s="54" t="s">
        <v>385</v>
      </c>
      <c r="I1517" s="55">
        <v>50</v>
      </c>
      <c r="J1517" s="55">
        <v>86</v>
      </c>
      <c r="K1517" s="54">
        <f t="shared" si="69"/>
        <v>4300</v>
      </c>
    </row>
    <row r="1518" spans="1:11" x14ac:dyDescent="0.3">
      <c r="A1518" s="52" t="s">
        <v>398</v>
      </c>
      <c r="B1518" s="52">
        <f t="shared" si="70"/>
        <v>2017</v>
      </c>
      <c r="C1518" s="52" t="s">
        <v>591</v>
      </c>
      <c r="D1518" s="53">
        <v>42792</v>
      </c>
      <c r="E1518" s="52">
        <f t="shared" si="71"/>
        <v>2347</v>
      </c>
      <c r="F1518" s="54" t="s">
        <v>421</v>
      </c>
      <c r="G1518" s="52" t="s">
        <v>523</v>
      </c>
      <c r="H1518" s="54" t="s">
        <v>385</v>
      </c>
      <c r="I1518" s="55">
        <v>50</v>
      </c>
      <c r="J1518" s="55">
        <v>86</v>
      </c>
      <c r="K1518" s="54">
        <f t="shared" si="69"/>
        <v>4300</v>
      </c>
    </row>
    <row r="1519" spans="1:11" x14ac:dyDescent="0.3">
      <c r="A1519" s="52" t="s">
        <v>395</v>
      </c>
      <c r="B1519" s="52">
        <f t="shared" si="70"/>
        <v>2017</v>
      </c>
      <c r="C1519" s="52" t="s">
        <v>591</v>
      </c>
      <c r="D1519" s="53">
        <v>42793</v>
      </c>
      <c r="E1519" s="52">
        <f t="shared" si="71"/>
        <v>2348</v>
      </c>
      <c r="F1519" s="54" t="s">
        <v>425</v>
      </c>
      <c r="G1519" s="52" t="s">
        <v>399</v>
      </c>
      <c r="H1519" s="54" t="s">
        <v>384</v>
      </c>
      <c r="I1519" s="55">
        <v>50</v>
      </c>
      <c r="J1519" s="55">
        <v>20</v>
      </c>
      <c r="K1519" s="54">
        <f t="shared" si="69"/>
        <v>1000</v>
      </c>
    </row>
    <row r="1520" spans="1:11" x14ac:dyDescent="0.3">
      <c r="A1520" s="52" t="s">
        <v>398</v>
      </c>
      <c r="B1520" s="52">
        <f t="shared" si="70"/>
        <v>2017</v>
      </c>
      <c r="C1520" s="52" t="s">
        <v>591</v>
      </c>
      <c r="D1520" s="53">
        <v>42793</v>
      </c>
      <c r="E1520" s="52">
        <f t="shared" si="71"/>
        <v>2349</v>
      </c>
      <c r="F1520" s="54" t="s">
        <v>421</v>
      </c>
      <c r="G1520" s="52" t="s">
        <v>523</v>
      </c>
      <c r="H1520" s="54" t="s">
        <v>384</v>
      </c>
      <c r="I1520" s="55">
        <v>50</v>
      </c>
      <c r="J1520" s="55">
        <v>20</v>
      </c>
      <c r="K1520" s="54">
        <f t="shared" si="69"/>
        <v>1000</v>
      </c>
    </row>
    <row r="1521" spans="1:11" x14ac:dyDescent="0.3">
      <c r="A1521" s="52" t="s">
        <v>395</v>
      </c>
      <c r="B1521" s="52">
        <f t="shared" si="70"/>
        <v>2017</v>
      </c>
      <c r="C1521" s="52" t="s">
        <v>591</v>
      </c>
      <c r="D1521" s="53">
        <v>42794</v>
      </c>
      <c r="E1521" s="52">
        <f t="shared" si="71"/>
        <v>2350</v>
      </c>
      <c r="F1521" s="54" t="s">
        <v>425</v>
      </c>
      <c r="G1521" s="52" t="s">
        <v>399</v>
      </c>
      <c r="H1521" s="54" t="s">
        <v>387</v>
      </c>
      <c r="I1521" s="55">
        <v>20</v>
      </c>
      <c r="J1521" s="55">
        <v>35</v>
      </c>
      <c r="K1521" s="54">
        <f t="shared" si="69"/>
        <v>700</v>
      </c>
    </row>
    <row r="1522" spans="1:11" x14ac:dyDescent="0.3">
      <c r="A1522" s="52" t="s">
        <v>398</v>
      </c>
      <c r="B1522" s="52">
        <f t="shared" si="70"/>
        <v>2017</v>
      </c>
      <c r="C1522" s="52" t="s">
        <v>591</v>
      </c>
      <c r="D1522" s="53">
        <v>42794</v>
      </c>
      <c r="E1522" s="52">
        <f t="shared" si="71"/>
        <v>2351</v>
      </c>
      <c r="F1522" s="54" t="s">
        <v>421</v>
      </c>
      <c r="G1522" s="52" t="s">
        <v>523</v>
      </c>
      <c r="H1522" s="54" t="s">
        <v>383</v>
      </c>
      <c r="I1522" s="55">
        <v>100</v>
      </c>
      <c r="J1522" s="55">
        <v>10</v>
      </c>
      <c r="K1522" s="54">
        <f t="shared" si="69"/>
        <v>1000</v>
      </c>
    </row>
    <row r="1523" spans="1:11" x14ac:dyDescent="0.3">
      <c r="A1523" s="52" t="s">
        <v>395</v>
      </c>
      <c r="B1523" s="52">
        <f t="shared" si="70"/>
        <v>2017</v>
      </c>
      <c r="C1523" s="52" t="s">
        <v>592</v>
      </c>
      <c r="D1523" s="53">
        <v>42795</v>
      </c>
      <c r="E1523" s="52">
        <f t="shared" si="71"/>
        <v>2352</v>
      </c>
      <c r="F1523" s="54" t="s">
        <v>425</v>
      </c>
      <c r="G1523" s="52" t="s">
        <v>399</v>
      </c>
      <c r="H1523" s="54" t="s">
        <v>385</v>
      </c>
      <c r="I1523" s="55">
        <v>50</v>
      </c>
      <c r="J1523" s="55">
        <v>86</v>
      </c>
      <c r="K1523" s="54">
        <f t="shared" si="69"/>
        <v>4300</v>
      </c>
    </row>
    <row r="1524" spans="1:11" x14ac:dyDescent="0.3">
      <c r="A1524" s="52" t="s">
        <v>398</v>
      </c>
      <c r="B1524" s="52">
        <f t="shared" si="70"/>
        <v>2017</v>
      </c>
      <c r="C1524" s="52" t="s">
        <v>592</v>
      </c>
      <c r="D1524" s="53">
        <v>42795</v>
      </c>
      <c r="E1524" s="52">
        <f t="shared" si="71"/>
        <v>2353</v>
      </c>
      <c r="F1524" s="54" t="s">
        <v>412</v>
      </c>
      <c r="G1524" s="52" t="s">
        <v>523</v>
      </c>
      <c r="H1524" s="54" t="s">
        <v>381</v>
      </c>
      <c r="I1524" s="55">
        <v>250</v>
      </c>
      <c r="J1524" s="55">
        <v>120</v>
      </c>
      <c r="K1524" s="54">
        <f t="shared" si="69"/>
        <v>30000</v>
      </c>
    </row>
    <row r="1525" spans="1:11" x14ac:dyDescent="0.3">
      <c r="A1525" s="52" t="s">
        <v>395</v>
      </c>
      <c r="B1525" s="52">
        <f t="shared" si="70"/>
        <v>2017</v>
      </c>
      <c r="C1525" s="52" t="s">
        <v>592</v>
      </c>
      <c r="D1525" s="53">
        <v>42796</v>
      </c>
      <c r="E1525" s="52">
        <f t="shared" si="71"/>
        <v>2354</v>
      </c>
      <c r="F1525" s="54" t="s">
        <v>425</v>
      </c>
      <c r="G1525" s="52" t="s">
        <v>399</v>
      </c>
      <c r="H1525" s="54" t="s">
        <v>384</v>
      </c>
      <c r="I1525" s="55">
        <v>20</v>
      </c>
      <c r="J1525" s="55">
        <v>20</v>
      </c>
      <c r="K1525" s="54">
        <f t="shared" si="69"/>
        <v>400</v>
      </c>
    </row>
    <row r="1526" spans="1:11" x14ac:dyDescent="0.3">
      <c r="A1526" s="52" t="s">
        <v>398</v>
      </c>
      <c r="B1526" s="52">
        <f t="shared" si="70"/>
        <v>2017</v>
      </c>
      <c r="C1526" s="52" t="s">
        <v>592</v>
      </c>
      <c r="D1526" s="53">
        <v>42796</v>
      </c>
      <c r="E1526" s="52">
        <f t="shared" si="71"/>
        <v>2355</v>
      </c>
      <c r="F1526" s="54" t="s">
        <v>412</v>
      </c>
      <c r="G1526" s="52" t="s">
        <v>523</v>
      </c>
      <c r="H1526" s="54" t="s">
        <v>387</v>
      </c>
      <c r="I1526" s="55">
        <v>250</v>
      </c>
      <c r="J1526" s="55">
        <v>35</v>
      </c>
      <c r="K1526" s="54">
        <f t="shared" si="69"/>
        <v>8750</v>
      </c>
    </row>
    <row r="1527" spans="1:11" x14ac:dyDescent="0.3">
      <c r="A1527" s="52" t="s">
        <v>395</v>
      </c>
      <c r="B1527" s="52">
        <f t="shared" si="70"/>
        <v>2017</v>
      </c>
      <c r="C1527" s="52" t="s">
        <v>592</v>
      </c>
      <c r="D1527" s="53">
        <v>42797</v>
      </c>
      <c r="E1527" s="52">
        <f t="shared" si="71"/>
        <v>2356</v>
      </c>
      <c r="F1527" s="54" t="s">
        <v>425</v>
      </c>
      <c r="G1527" s="52" t="s">
        <v>399</v>
      </c>
      <c r="H1527" s="54" t="s">
        <v>387</v>
      </c>
      <c r="I1527" s="55">
        <v>20</v>
      </c>
      <c r="J1527" s="55">
        <v>35</v>
      </c>
      <c r="K1527" s="54">
        <f t="shared" si="69"/>
        <v>700</v>
      </c>
    </row>
    <row r="1528" spans="1:11" x14ac:dyDescent="0.3">
      <c r="A1528" s="52" t="s">
        <v>398</v>
      </c>
      <c r="B1528" s="52">
        <f t="shared" si="70"/>
        <v>2017</v>
      </c>
      <c r="C1528" s="52" t="s">
        <v>592</v>
      </c>
      <c r="D1528" s="53">
        <v>42797</v>
      </c>
      <c r="E1528" s="52">
        <f t="shared" si="71"/>
        <v>2357</v>
      </c>
      <c r="F1528" s="54" t="s">
        <v>412</v>
      </c>
      <c r="G1528" s="52" t="s">
        <v>523</v>
      </c>
      <c r="H1528" s="54" t="s">
        <v>385</v>
      </c>
      <c r="I1528" s="55">
        <v>50</v>
      </c>
      <c r="J1528" s="55">
        <v>86</v>
      </c>
      <c r="K1528" s="54">
        <f t="shared" si="69"/>
        <v>4300</v>
      </c>
    </row>
    <row r="1529" spans="1:11" x14ac:dyDescent="0.3">
      <c r="A1529" s="52" t="s">
        <v>395</v>
      </c>
      <c r="B1529" s="52">
        <f t="shared" si="70"/>
        <v>2017</v>
      </c>
      <c r="C1529" s="52" t="s">
        <v>592</v>
      </c>
      <c r="D1529" s="53">
        <v>42798</v>
      </c>
      <c r="E1529" s="52">
        <f t="shared" si="71"/>
        <v>2358</v>
      </c>
      <c r="F1529" s="54" t="s">
        <v>425</v>
      </c>
      <c r="G1529" s="52" t="s">
        <v>399</v>
      </c>
      <c r="H1529" s="54" t="s">
        <v>385</v>
      </c>
      <c r="I1529" s="55">
        <v>50</v>
      </c>
      <c r="J1529" s="55">
        <v>86</v>
      </c>
      <c r="K1529" s="54">
        <f t="shared" si="69"/>
        <v>4300</v>
      </c>
    </row>
    <row r="1530" spans="1:11" x14ac:dyDescent="0.3">
      <c r="A1530" s="52" t="s">
        <v>405</v>
      </c>
      <c r="B1530" s="52">
        <f t="shared" si="70"/>
        <v>2017</v>
      </c>
      <c r="C1530" s="52" t="s">
        <v>592</v>
      </c>
      <c r="D1530" s="53">
        <v>42798</v>
      </c>
      <c r="E1530" s="52">
        <f t="shared" si="71"/>
        <v>2359</v>
      </c>
      <c r="F1530" s="54" t="s">
        <v>423</v>
      </c>
      <c r="G1530" s="52" t="s">
        <v>403</v>
      </c>
      <c r="H1530" s="54" t="s">
        <v>384</v>
      </c>
      <c r="I1530" s="55">
        <v>100</v>
      </c>
      <c r="J1530" s="55">
        <v>20</v>
      </c>
      <c r="K1530" s="54">
        <f t="shared" si="69"/>
        <v>2000</v>
      </c>
    </row>
    <row r="1531" spans="1:11" x14ac:dyDescent="0.3">
      <c r="A1531" s="52" t="s">
        <v>395</v>
      </c>
      <c r="B1531" s="52">
        <f t="shared" si="70"/>
        <v>2017</v>
      </c>
      <c r="C1531" s="52" t="s">
        <v>592</v>
      </c>
      <c r="D1531" s="53">
        <v>42799</v>
      </c>
      <c r="E1531" s="52">
        <f t="shared" si="71"/>
        <v>2360</v>
      </c>
      <c r="F1531" s="54" t="s">
        <v>426</v>
      </c>
      <c r="G1531" s="52" t="s">
        <v>529</v>
      </c>
      <c r="H1531" s="54" t="s">
        <v>384</v>
      </c>
      <c r="I1531" s="55">
        <v>50</v>
      </c>
      <c r="J1531" s="55">
        <v>20</v>
      </c>
      <c r="K1531" s="54">
        <f t="shared" si="69"/>
        <v>1000</v>
      </c>
    </row>
    <row r="1532" spans="1:11" x14ac:dyDescent="0.3">
      <c r="A1532" s="52" t="s">
        <v>405</v>
      </c>
      <c r="B1532" s="52">
        <f t="shared" si="70"/>
        <v>2017</v>
      </c>
      <c r="C1532" s="52" t="s">
        <v>592</v>
      </c>
      <c r="D1532" s="53">
        <v>42799</v>
      </c>
      <c r="E1532" s="52">
        <f t="shared" si="71"/>
        <v>2361</v>
      </c>
      <c r="F1532" s="54" t="s">
        <v>423</v>
      </c>
      <c r="G1532" s="52" t="s">
        <v>403</v>
      </c>
      <c r="H1532" s="54" t="s">
        <v>383</v>
      </c>
      <c r="I1532" s="55">
        <v>50</v>
      </c>
      <c r="J1532" s="55">
        <v>10</v>
      </c>
      <c r="K1532" s="54">
        <f t="shared" si="69"/>
        <v>500</v>
      </c>
    </row>
    <row r="1533" spans="1:11" x14ac:dyDescent="0.3">
      <c r="A1533" s="52" t="s">
        <v>395</v>
      </c>
      <c r="B1533" s="52">
        <f t="shared" si="70"/>
        <v>2017</v>
      </c>
      <c r="C1533" s="52" t="s">
        <v>592</v>
      </c>
      <c r="D1533" s="53">
        <v>42800</v>
      </c>
      <c r="E1533" s="52">
        <f t="shared" si="71"/>
        <v>2362</v>
      </c>
      <c r="F1533" s="54" t="s">
        <v>426</v>
      </c>
      <c r="G1533" s="52" t="s">
        <v>529</v>
      </c>
      <c r="H1533" s="54" t="s">
        <v>387</v>
      </c>
      <c r="I1533" s="55">
        <v>20</v>
      </c>
      <c r="J1533" s="55">
        <v>35</v>
      </c>
      <c r="K1533" s="54">
        <f t="shared" si="69"/>
        <v>700</v>
      </c>
    </row>
    <row r="1534" spans="1:11" x14ac:dyDescent="0.3">
      <c r="A1534" s="52" t="s">
        <v>395</v>
      </c>
      <c r="B1534" s="52">
        <f t="shared" si="70"/>
        <v>2017</v>
      </c>
      <c r="C1534" s="52" t="s">
        <v>592</v>
      </c>
      <c r="D1534" s="53">
        <v>42800</v>
      </c>
      <c r="E1534" s="52">
        <f t="shared" si="71"/>
        <v>2363</v>
      </c>
      <c r="F1534" s="54" t="s">
        <v>429</v>
      </c>
      <c r="G1534" s="52" t="s">
        <v>528</v>
      </c>
      <c r="H1534" s="54" t="s">
        <v>381</v>
      </c>
      <c r="I1534" s="55">
        <v>200</v>
      </c>
      <c r="J1534" s="55">
        <v>120</v>
      </c>
      <c r="K1534" s="54">
        <f t="shared" si="69"/>
        <v>24000</v>
      </c>
    </row>
    <row r="1535" spans="1:11" x14ac:dyDescent="0.3">
      <c r="A1535" s="52" t="s">
        <v>405</v>
      </c>
      <c r="B1535" s="52">
        <f t="shared" si="70"/>
        <v>2017</v>
      </c>
      <c r="C1535" s="52" t="s">
        <v>592</v>
      </c>
      <c r="D1535" s="53">
        <v>42801</v>
      </c>
      <c r="E1535" s="52">
        <f t="shared" si="71"/>
        <v>2364</v>
      </c>
      <c r="F1535" s="54" t="s">
        <v>404</v>
      </c>
      <c r="G1535" s="52" t="s">
        <v>403</v>
      </c>
      <c r="H1535" s="54" t="s">
        <v>385</v>
      </c>
      <c r="I1535" s="55">
        <v>50</v>
      </c>
      <c r="J1535" s="55">
        <v>86</v>
      </c>
      <c r="K1535" s="54">
        <f t="shared" si="69"/>
        <v>4300</v>
      </c>
    </row>
    <row r="1536" spans="1:11" x14ac:dyDescent="0.3">
      <c r="A1536" s="52" t="s">
        <v>405</v>
      </c>
      <c r="B1536" s="52">
        <f t="shared" si="70"/>
        <v>2017</v>
      </c>
      <c r="C1536" s="52" t="s">
        <v>592</v>
      </c>
      <c r="D1536" s="53">
        <v>42801</v>
      </c>
      <c r="E1536" s="52">
        <f t="shared" si="71"/>
        <v>2365</v>
      </c>
      <c r="F1536" s="54" t="s">
        <v>419</v>
      </c>
      <c r="G1536" s="52" t="s">
        <v>403</v>
      </c>
      <c r="H1536" s="54" t="s">
        <v>387</v>
      </c>
      <c r="I1536" s="55">
        <v>500</v>
      </c>
      <c r="J1536" s="55">
        <v>35</v>
      </c>
      <c r="K1536" s="54">
        <f t="shared" si="69"/>
        <v>17500</v>
      </c>
    </row>
    <row r="1537" spans="1:11" x14ac:dyDescent="0.3">
      <c r="A1537" s="52" t="s">
        <v>405</v>
      </c>
      <c r="B1537" s="52">
        <f t="shared" si="70"/>
        <v>2017</v>
      </c>
      <c r="C1537" s="52" t="s">
        <v>592</v>
      </c>
      <c r="D1537" s="53">
        <v>42802</v>
      </c>
      <c r="E1537" s="52">
        <f t="shared" si="71"/>
        <v>2366</v>
      </c>
      <c r="F1537" s="54" t="s">
        <v>404</v>
      </c>
      <c r="G1537" s="52" t="s">
        <v>403</v>
      </c>
      <c r="H1537" s="54" t="s">
        <v>384</v>
      </c>
      <c r="I1537" s="55">
        <v>50</v>
      </c>
      <c r="J1537" s="55">
        <v>20</v>
      </c>
      <c r="K1537" s="54">
        <f t="shared" si="69"/>
        <v>1000</v>
      </c>
    </row>
    <row r="1538" spans="1:11" x14ac:dyDescent="0.3">
      <c r="A1538" s="52" t="s">
        <v>522</v>
      </c>
      <c r="B1538" s="52">
        <f t="shared" si="70"/>
        <v>2017</v>
      </c>
      <c r="C1538" s="52" t="s">
        <v>592</v>
      </c>
      <c r="D1538" s="53">
        <v>42802</v>
      </c>
      <c r="E1538" s="52">
        <f t="shared" si="71"/>
        <v>2367</v>
      </c>
      <c r="F1538" s="54" t="s">
        <v>452</v>
      </c>
      <c r="G1538" s="52" t="s">
        <v>525</v>
      </c>
      <c r="H1538" s="54" t="s">
        <v>385</v>
      </c>
      <c r="I1538" s="55">
        <v>500</v>
      </c>
      <c r="J1538" s="55">
        <v>86</v>
      </c>
      <c r="K1538" s="54">
        <f t="shared" si="69"/>
        <v>43000</v>
      </c>
    </row>
    <row r="1539" spans="1:11" x14ac:dyDescent="0.3">
      <c r="A1539" s="52" t="s">
        <v>398</v>
      </c>
      <c r="B1539" s="52">
        <f t="shared" si="70"/>
        <v>2017</v>
      </c>
      <c r="C1539" s="52" t="s">
        <v>592</v>
      </c>
      <c r="D1539" s="53">
        <v>42803</v>
      </c>
      <c r="E1539" s="52">
        <f t="shared" si="71"/>
        <v>2368</v>
      </c>
      <c r="F1539" s="54" t="s">
        <v>397</v>
      </c>
      <c r="G1539" s="52" t="s">
        <v>396</v>
      </c>
      <c r="H1539" s="54" t="s">
        <v>383</v>
      </c>
      <c r="I1539" s="55">
        <v>20</v>
      </c>
      <c r="J1539" s="55">
        <v>10</v>
      </c>
      <c r="K1539" s="54">
        <f t="shared" si="69"/>
        <v>200</v>
      </c>
    </row>
    <row r="1540" spans="1:11" x14ac:dyDescent="0.3">
      <c r="A1540" s="52" t="s">
        <v>522</v>
      </c>
      <c r="B1540" s="52">
        <f t="shared" si="70"/>
        <v>2017</v>
      </c>
      <c r="C1540" s="52" t="s">
        <v>592</v>
      </c>
      <c r="D1540" s="53">
        <v>42803</v>
      </c>
      <c r="E1540" s="52">
        <f t="shared" si="71"/>
        <v>2369</v>
      </c>
      <c r="F1540" s="54" t="s">
        <v>444</v>
      </c>
      <c r="G1540" s="52" t="s">
        <v>525</v>
      </c>
      <c r="H1540" s="54" t="s">
        <v>384</v>
      </c>
      <c r="I1540" s="55">
        <v>300</v>
      </c>
      <c r="J1540" s="55">
        <v>20</v>
      </c>
      <c r="K1540" s="54">
        <f t="shared" si="69"/>
        <v>6000</v>
      </c>
    </row>
    <row r="1541" spans="1:11" x14ac:dyDescent="0.3">
      <c r="A1541" s="52" t="s">
        <v>395</v>
      </c>
      <c r="B1541" s="52">
        <f t="shared" si="70"/>
        <v>2017</v>
      </c>
      <c r="C1541" s="52" t="s">
        <v>592</v>
      </c>
      <c r="D1541" s="53">
        <v>42804</v>
      </c>
      <c r="E1541" s="52">
        <f t="shared" si="71"/>
        <v>2370</v>
      </c>
      <c r="F1541" s="54" t="s">
        <v>435</v>
      </c>
      <c r="G1541" s="52" t="s">
        <v>399</v>
      </c>
      <c r="H1541" s="54" t="s">
        <v>381</v>
      </c>
      <c r="I1541" s="55">
        <v>50</v>
      </c>
      <c r="J1541" s="55">
        <v>120</v>
      </c>
      <c r="K1541" s="54">
        <f t="shared" si="69"/>
        <v>6000</v>
      </c>
    </row>
    <row r="1542" spans="1:11" x14ac:dyDescent="0.3">
      <c r="A1542" s="52" t="s">
        <v>522</v>
      </c>
      <c r="B1542" s="52">
        <f t="shared" si="70"/>
        <v>2017</v>
      </c>
      <c r="C1542" s="52" t="s">
        <v>592</v>
      </c>
      <c r="D1542" s="53">
        <v>42804</v>
      </c>
      <c r="E1542" s="52">
        <f t="shared" si="71"/>
        <v>2371</v>
      </c>
      <c r="F1542" s="54" t="s">
        <v>402</v>
      </c>
      <c r="G1542" s="52" t="s">
        <v>525</v>
      </c>
      <c r="H1542" s="54" t="s">
        <v>383</v>
      </c>
      <c r="I1542" s="55">
        <v>500</v>
      </c>
      <c r="J1542" s="55">
        <v>10</v>
      </c>
      <c r="K1542" s="54">
        <f t="shared" si="69"/>
        <v>5000</v>
      </c>
    </row>
    <row r="1543" spans="1:11" x14ac:dyDescent="0.3">
      <c r="A1543" s="52" t="s">
        <v>395</v>
      </c>
      <c r="B1543" s="52">
        <f t="shared" si="70"/>
        <v>2017</v>
      </c>
      <c r="C1543" s="52" t="s">
        <v>592</v>
      </c>
      <c r="D1543" s="53">
        <v>42805</v>
      </c>
      <c r="E1543" s="52">
        <f t="shared" si="71"/>
        <v>2372</v>
      </c>
      <c r="F1543" s="54" t="s">
        <v>435</v>
      </c>
      <c r="G1543" s="52" t="s">
        <v>399</v>
      </c>
      <c r="H1543" s="54" t="s">
        <v>387</v>
      </c>
      <c r="I1543" s="55">
        <v>50</v>
      </c>
      <c r="J1543" s="55">
        <v>35</v>
      </c>
      <c r="K1543" s="54">
        <f t="shared" ref="K1543:K1606" si="72">I1543*J1543</f>
        <v>1750</v>
      </c>
    </row>
    <row r="1544" spans="1:11" x14ac:dyDescent="0.3">
      <c r="A1544" s="52" t="s">
        <v>522</v>
      </c>
      <c r="B1544" s="52">
        <f t="shared" ref="B1544:B1607" si="73">YEAR(D1544)</f>
        <v>2017</v>
      </c>
      <c r="C1544" s="52" t="s">
        <v>592</v>
      </c>
      <c r="D1544" s="53">
        <v>42805</v>
      </c>
      <c r="E1544" s="52">
        <f t="shared" ref="E1544:E1607" si="74">E1543+1</f>
        <v>2373</v>
      </c>
      <c r="F1544" s="54" t="s">
        <v>402</v>
      </c>
      <c r="G1544" s="52" t="s">
        <v>525</v>
      </c>
      <c r="H1544" s="54" t="s">
        <v>384</v>
      </c>
      <c r="I1544" s="55">
        <v>1000</v>
      </c>
      <c r="J1544" s="55">
        <v>20</v>
      </c>
      <c r="K1544" s="54">
        <f t="shared" si="72"/>
        <v>20000</v>
      </c>
    </row>
    <row r="1545" spans="1:11" x14ac:dyDescent="0.3">
      <c r="A1545" s="52" t="s">
        <v>395</v>
      </c>
      <c r="B1545" s="52">
        <f t="shared" si="73"/>
        <v>2017</v>
      </c>
      <c r="C1545" s="52" t="s">
        <v>592</v>
      </c>
      <c r="D1545" s="53">
        <v>42806</v>
      </c>
      <c r="E1545" s="52">
        <f t="shared" si="74"/>
        <v>2374</v>
      </c>
      <c r="F1545" s="54" t="s">
        <v>432</v>
      </c>
      <c r="G1545" s="52" t="s">
        <v>529</v>
      </c>
      <c r="H1545" s="54" t="s">
        <v>385</v>
      </c>
      <c r="I1545" s="55">
        <v>50</v>
      </c>
      <c r="J1545" s="55">
        <v>86</v>
      </c>
      <c r="K1545" s="54">
        <f t="shared" si="72"/>
        <v>4300</v>
      </c>
    </row>
    <row r="1546" spans="1:11" x14ac:dyDescent="0.3">
      <c r="A1546" s="52" t="s">
        <v>522</v>
      </c>
      <c r="B1546" s="52">
        <f t="shared" si="73"/>
        <v>2017</v>
      </c>
      <c r="C1546" s="52" t="s">
        <v>592</v>
      </c>
      <c r="D1546" s="53">
        <v>42806</v>
      </c>
      <c r="E1546" s="52">
        <f t="shared" si="74"/>
        <v>2375</v>
      </c>
      <c r="F1546" s="54" t="s">
        <v>407</v>
      </c>
      <c r="G1546" s="52" t="s">
        <v>406</v>
      </c>
      <c r="H1546" s="54" t="s">
        <v>383</v>
      </c>
      <c r="I1546" s="55">
        <v>1000</v>
      </c>
      <c r="J1546" s="55">
        <v>10</v>
      </c>
      <c r="K1546" s="54">
        <f t="shared" si="72"/>
        <v>10000</v>
      </c>
    </row>
    <row r="1547" spans="1:11" x14ac:dyDescent="0.3">
      <c r="A1547" s="52" t="s">
        <v>395</v>
      </c>
      <c r="B1547" s="52">
        <f t="shared" si="73"/>
        <v>2017</v>
      </c>
      <c r="C1547" s="52" t="s">
        <v>592</v>
      </c>
      <c r="D1547" s="53">
        <v>42807</v>
      </c>
      <c r="E1547" s="52">
        <f t="shared" si="74"/>
        <v>2376</v>
      </c>
      <c r="F1547" s="54" t="s">
        <v>401</v>
      </c>
      <c r="G1547" s="52" t="s">
        <v>526</v>
      </c>
      <c r="H1547" s="54" t="s">
        <v>384</v>
      </c>
      <c r="I1547" s="55">
        <v>20</v>
      </c>
      <c r="J1547" s="55">
        <v>20</v>
      </c>
      <c r="K1547" s="54">
        <f t="shared" si="72"/>
        <v>400</v>
      </c>
    </row>
    <row r="1548" spans="1:11" x14ac:dyDescent="0.3">
      <c r="A1548" s="52" t="s">
        <v>395</v>
      </c>
      <c r="B1548" s="52">
        <f t="shared" si="73"/>
        <v>2017</v>
      </c>
      <c r="C1548" s="52" t="s">
        <v>592</v>
      </c>
      <c r="D1548" s="53">
        <v>42807</v>
      </c>
      <c r="E1548" s="52">
        <f t="shared" si="74"/>
        <v>2377</v>
      </c>
      <c r="F1548" s="54" t="s">
        <v>413</v>
      </c>
      <c r="G1548" s="52" t="s">
        <v>527</v>
      </c>
      <c r="H1548" s="54" t="s">
        <v>387</v>
      </c>
      <c r="I1548" s="55">
        <v>2</v>
      </c>
      <c r="J1548" s="55">
        <v>35</v>
      </c>
      <c r="K1548" s="54">
        <f t="shared" si="72"/>
        <v>70</v>
      </c>
    </row>
    <row r="1549" spans="1:11" x14ac:dyDescent="0.3">
      <c r="A1549" s="52" t="s">
        <v>398</v>
      </c>
      <c r="B1549" s="52">
        <f t="shared" si="73"/>
        <v>2017</v>
      </c>
      <c r="C1549" s="52" t="s">
        <v>592</v>
      </c>
      <c r="D1549" s="53">
        <v>42808</v>
      </c>
      <c r="E1549" s="52">
        <f t="shared" si="74"/>
        <v>2378</v>
      </c>
      <c r="F1549" s="54" t="s">
        <v>409</v>
      </c>
      <c r="G1549" s="52" t="s">
        <v>396</v>
      </c>
      <c r="H1549" s="54" t="s">
        <v>383</v>
      </c>
      <c r="I1549" s="55">
        <v>30</v>
      </c>
      <c r="J1549" s="55">
        <v>10</v>
      </c>
      <c r="K1549" s="54">
        <f t="shared" si="72"/>
        <v>300</v>
      </c>
    </row>
    <row r="1550" spans="1:11" x14ac:dyDescent="0.3">
      <c r="A1550" s="52" t="s">
        <v>395</v>
      </c>
      <c r="B1550" s="52">
        <f t="shared" si="73"/>
        <v>2017</v>
      </c>
      <c r="C1550" s="52" t="s">
        <v>592</v>
      </c>
      <c r="D1550" s="53">
        <v>42808</v>
      </c>
      <c r="E1550" s="52">
        <f t="shared" si="74"/>
        <v>2379</v>
      </c>
      <c r="F1550" s="54" t="s">
        <v>413</v>
      </c>
      <c r="G1550" s="52" t="s">
        <v>527</v>
      </c>
      <c r="H1550" s="54" t="s">
        <v>385</v>
      </c>
      <c r="I1550" s="55">
        <v>2</v>
      </c>
      <c r="J1550" s="55">
        <v>86</v>
      </c>
      <c r="K1550" s="54">
        <f t="shared" si="72"/>
        <v>172</v>
      </c>
    </row>
    <row r="1551" spans="1:11" x14ac:dyDescent="0.3">
      <c r="A1551" s="52" t="s">
        <v>395</v>
      </c>
      <c r="B1551" s="52">
        <f t="shared" si="73"/>
        <v>2017</v>
      </c>
      <c r="C1551" s="52" t="s">
        <v>592</v>
      </c>
      <c r="D1551" s="53">
        <v>42809</v>
      </c>
      <c r="E1551" s="52">
        <f t="shared" si="74"/>
        <v>2380</v>
      </c>
      <c r="F1551" s="54" t="s">
        <v>400</v>
      </c>
      <c r="G1551" s="52" t="s">
        <v>399</v>
      </c>
      <c r="H1551" s="54" t="s">
        <v>381</v>
      </c>
      <c r="I1551" s="55">
        <v>30</v>
      </c>
      <c r="J1551" s="55">
        <v>120</v>
      </c>
      <c r="K1551" s="54">
        <f t="shared" si="72"/>
        <v>3600</v>
      </c>
    </row>
    <row r="1552" spans="1:11" x14ac:dyDescent="0.3">
      <c r="A1552" s="52" t="s">
        <v>395</v>
      </c>
      <c r="B1552" s="52">
        <f t="shared" si="73"/>
        <v>2017</v>
      </c>
      <c r="C1552" s="52" t="s">
        <v>592</v>
      </c>
      <c r="D1552" s="53">
        <v>42809</v>
      </c>
      <c r="E1552" s="52">
        <f t="shared" si="74"/>
        <v>2381</v>
      </c>
      <c r="F1552" s="54" t="s">
        <v>413</v>
      </c>
      <c r="G1552" s="52" t="s">
        <v>527</v>
      </c>
      <c r="H1552" s="54" t="s">
        <v>384</v>
      </c>
      <c r="I1552" s="55">
        <v>2</v>
      </c>
      <c r="J1552" s="55">
        <v>20</v>
      </c>
      <c r="K1552" s="54">
        <f t="shared" si="72"/>
        <v>40</v>
      </c>
    </row>
    <row r="1553" spans="1:11" x14ac:dyDescent="0.3">
      <c r="A1553" s="52" t="s">
        <v>522</v>
      </c>
      <c r="B1553" s="52">
        <f t="shared" si="73"/>
        <v>2017</v>
      </c>
      <c r="C1553" s="52" t="s">
        <v>592</v>
      </c>
      <c r="D1553" s="53">
        <v>42810</v>
      </c>
      <c r="E1553" s="52">
        <f t="shared" si="74"/>
        <v>2382</v>
      </c>
      <c r="F1553" s="54" t="s">
        <v>407</v>
      </c>
      <c r="G1553" s="52" t="s">
        <v>406</v>
      </c>
      <c r="H1553" s="54" t="s">
        <v>387</v>
      </c>
      <c r="I1553" s="55">
        <v>30</v>
      </c>
      <c r="J1553" s="55">
        <v>35</v>
      </c>
      <c r="K1553" s="54">
        <f t="shared" si="72"/>
        <v>1050</v>
      </c>
    </row>
    <row r="1554" spans="1:11" x14ac:dyDescent="0.3">
      <c r="A1554" s="52" t="s">
        <v>395</v>
      </c>
      <c r="B1554" s="52">
        <f t="shared" si="73"/>
        <v>2017</v>
      </c>
      <c r="C1554" s="52" t="s">
        <v>592</v>
      </c>
      <c r="D1554" s="53">
        <v>42810</v>
      </c>
      <c r="E1554" s="52">
        <f t="shared" si="74"/>
        <v>2383</v>
      </c>
      <c r="F1554" s="54" t="s">
        <v>433</v>
      </c>
      <c r="G1554" s="52" t="s">
        <v>528</v>
      </c>
      <c r="H1554" s="54" t="s">
        <v>387</v>
      </c>
      <c r="I1554" s="55">
        <v>500</v>
      </c>
      <c r="J1554" s="55">
        <v>35</v>
      </c>
      <c r="K1554" s="54">
        <f t="shared" si="72"/>
        <v>17500</v>
      </c>
    </row>
    <row r="1555" spans="1:11" x14ac:dyDescent="0.3">
      <c r="A1555" s="52" t="s">
        <v>522</v>
      </c>
      <c r="B1555" s="52">
        <f t="shared" si="73"/>
        <v>2017</v>
      </c>
      <c r="C1555" s="52" t="s">
        <v>592</v>
      </c>
      <c r="D1555" s="53">
        <v>42811</v>
      </c>
      <c r="E1555" s="52">
        <f t="shared" si="74"/>
        <v>2384</v>
      </c>
      <c r="F1555" s="54" t="s">
        <v>407</v>
      </c>
      <c r="G1555" s="52" t="s">
        <v>406</v>
      </c>
      <c r="H1555" s="54" t="s">
        <v>385</v>
      </c>
      <c r="I1555" s="55">
        <v>50</v>
      </c>
      <c r="J1555" s="55">
        <v>86</v>
      </c>
      <c r="K1555" s="54">
        <f t="shared" si="72"/>
        <v>4300</v>
      </c>
    </row>
    <row r="1556" spans="1:11" x14ac:dyDescent="0.3">
      <c r="A1556" s="52" t="s">
        <v>395</v>
      </c>
      <c r="B1556" s="52">
        <f t="shared" si="73"/>
        <v>2017</v>
      </c>
      <c r="C1556" s="52" t="s">
        <v>592</v>
      </c>
      <c r="D1556" s="53">
        <v>42811</v>
      </c>
      <c r="E1556" s="52">
        <f t="shared" si="74"/>
        <v>2385</v>
      </c>
      <c r="F1556" s="54" t="s">
        <v>433</v>
      </c>
      <c r="G1556" s="52" t="s">
        <v>528</v>
      </c>
      <c r="H1556" s="54" t="s">
        <v>385</v>
      </c>
      <c r="I1556" s="55">
        <v>150</v>
      </c>
      <c r="J1556" s="55">
        <v>86</v>
      </c>
      <c r="K1556" s="54">
        <f t="shared" si="72"/>
        <v>12900</v>
      </c>
    </row>
    <row r="1557" spans="1:11" x14ac:dyDescent="0.3">
      <c r="A1557" s="52" t="s">
        <v>522</v>
      </c>
      <c r="B1557" s="52">
        <f t="shared" si="73"/>
        <v>2017</v>
      </c>
      <c r="C1557" s="52" t="s">
        <v>592</v>
      </c>
      <c r="D1557" s="53">
        <v>42812</v>
      </c>
      <c r="E1557" s="52">
        <f t="shared" si="74"/>
        <v>2386</v>
      </c>
      <c r="F1557" s="54" t="s">
        <v>407</v>
      </c>
      <c r="G1557" s="52" t="s">
        <v>406</v>
      </c>
      <c r="H1557" s="54" t="s">
        <v>384</v>
      </c>
      <c r="I1557" s="55">
        <v>50</v>
      </c>
      <c r="J1557" s="55">
        <v>20</v>
      </c>
      <c r="K1557" s="54">
        <f t="shared" si="72"/>
        <v>1000</v>
      </c>
    </row>
    <row r="1558" spans="1:11" x14ac:dyDescent="0.3">
      <c r="A1558" s="52" t="s">
        <v>395</v>
      </c>
      <c r="B1558" s="52">
        <f t="shared" si="73"/>
        <v>2017</v>
      </c>
      <c r="C1558" s="52" t="s">
        <v>592</v>
      </c>
      <c r="D1558" s="53">
        <v>42812</v>
      </c>
      <c r="E1558" s="52">
        <f t="shared" si="74"/>
        <v>2387</v>
      </c>
      <c r="F1558" s="54" t="s">
        <v>433</v>
      </c>
      <c r="G1558" s="52" t="s">
        <v>528</v>
      </c>
      <c r="H1558" s="54" t="s">
        <v>384</v>
      </c>
      <c r="I1558" s="55">
        <v>100</v>
      </c>
      <c r="J1558" s="55">
        <v>20</v>
      </c>
      <c r="K1558" s="54">
        <f t="shared" si="72"/>
        <v>2000</v>
      </c>
    </row>
    <row r="1559" spans="1:11" x14ac:dyDescent="0.3">
      <c r="A1559" s="52" t="s">
        <v>522</v>
      </c>
      <c r="B1559" s="52">
        <f t="shared" si="73"/>
        <v>2017</v>
      </c>
      <c r="C1559" s="52" t="s">
        <v>592</v>
      </c>
      <c r="D1559" s="53">
        <v>42813</v>
      </c>
      <c r="E1559" s="52">
        <f t="shared" si="74"/>
        <v>2388</v>
      </c>
      <c r="F1559" s="54" t="s">
        <v>407</v>
      </c>
      <c r="G1559" s="52" t="s">
        <v>406</v>
      </c>
      <c r="H1559" s="54" t="s">
        <v>383</v>
      </c>
      <c r="I1559" s="55">
        <v>50</v>
      </c>
      <c r="J1559" s="55">
        <v>10</v>
      </c>
      <c r="K1559" s="54">
        <f t="shared" si="72"/>
        <v>500</v>
      </c>
    </row>
    <row r="1560" spans="1:11" x14ac:dyDescent="0.3">
      <c r="A1560" s="52" t="s">
        <v>395</v>
      </c>
      <c r="B1560" s="52">
        <f t="shared" si="73"/>
        <v>2017</v>
      </c>
      <c r="C1560" s="52" t="s">
        <v>592</v>
      </c>
      <c r="D1560" s="53">
        <v>42813</v>
      </c>
      <c r="E1560" s="52">
        <f t="shared" si="74"/>
        <v>2389</v>
      </c>
      <c r="F1560" s="54" t="s">
        <v>433</v>
      </c>
      <c r="G1560" s="52" t="s">
        <v>528</v>
      </c>
      <c r="H1560" s="54" t="s">
        <v>387</v>
      </c>
      <c r="I1560" s="55">
        <v>100</v>
      </c>
      <c r="J1560" s="55">
        <v>35</v>
      </c>
      <c r="K1560" s="54">
        <f t="shared" si="72"/>
        <v>3500</v>
      </c>
    </row>
    <row r="1561" spans="1:11" x14ac:dyDescent="0.3">
      <c r="A1561" s="52" t="s">
        <v>522</v>
      </c>
      <c r="B1561" s="52">
        <f t="shared" si="73"/>
        <v>2017</v>
      </c>
      <c r="C1561" s="52" t="s">
        <v>592</v>
      </c>
      <c r="D1561" s="53">
        <v>42814</v>
      </c>
      <c r="E1561" s="52">
        <f t="shared" si="74"/>
        <v>2390</v>
      </c>
      <c r="F1561" s="54" t="s">
        <v>407</v>
      </c>
      <c r="G1561" s="52" t="s">
        <v>406</v>
      </c>
      <c r="H1561" s="54" t="s">
        <v>381</v>
      </c>
      <c r="I1561" s="55">
        <v>30</v>
      </c>
      <c r="J1561" s="55">
        <v>120</v>
      </c>
      <c r="K1561" s="54">
        <f t="shared" si="72"/>
        <v>3600</v>
      </c>
    </row>
    <row r="1562" spans="1:11" x14ac:dyDescent="0.3">
      <c r="A1562" s="52" t="s">
        <v>405</v>
      </c>
      <c r="B1562" s="52">
        <f t="shared" si="73"/>
        <v>2017</v>
      </c>
      <c r="C1562" s="52" t="s">
        <v>592</v>
      </c>
      <c r="D1562" s="53">
        <v>42814</v>
      </c>
      <c r="E1562" s="52">
        <f t="shared" si="74"/>
        <v>2391</v>
      </c>
      <c r="F1562" s="54" t="s">
        <v>455</v>
      </c>
      <c r="G1562" s="52" t="s">
        <v>524</v>
      </c>
      <c r="H1562" s="54" t="s">
        <v>385</v>
      </c>
      <c r="I1562" s="55">
        <v>500</v>
      </c>
      <c r="J1562" s="55">
        <v>86</v>
      </c>
      <c r="K1562" s="54">
        <f t="shared" si="72"/>
        <v>43000</v>
      </c>
    </row>
    <row r="1563" spans="1:11" x14ac:dyDescent="0.3">
      <c r="A1563" s="52" t="s">
        <v>522</v>
      </c>
      <c r="B1563" s="52">
        <f t="shared" si="73"/>
        <v>2017</v>
      </c>
      <c r="C1563" s="52" t="s">
        <v>592</v>
      </c>
      <c r="D1563" s="53">
        <v>42815</v>
      </c>
      <c r="E1563" s="52">
        <f t="shared" si="74"/>
        <v>2392</v>
      </c>
      <c r="F1563" s="54" t="s">
        <v>407</v>
      </c>
      <c r="G1563" s="52" t="s">
        <v>406</v>
      </c>
      <c r="H1563" s="54" t="s">
        <v>385</v>
      </c>
      <c r="I1563" s="55">
        <v>40</v>
      </c>
      <c r="J1563" s="55">
        <v>86</v>
      </c>
      <c r="K1563" s="54">
        <f t="shared" si="72"/>
        <v>3440</v>
      </c>
    </row>
    <row r="1564" spans="1:11" x14ac:dyDescent="0.3">
      <c r="A1564" s="52" t="s">
        <v>405</v>
      </c>
      <c r="B1564" s="52">
        <f t="shared" si="73"/>
        <v>2017</v>
      </c>
      <c r="C1564" s="52" t="s">
        <v>592</v>
      </c>
      <c r="D1564" s="53">
        <v>42815</v>
      </c>
      <c r="E1564" s="52">
        <f t="shared" si="74"/>
        <v>2393</v>
      </c>
      <c r="F1564" s="54" t="s">
        <v>455</v>
      </c>
      <c r="G1564" s="52" t="s">
        <v>524</v>
      </c>
      <c r="H1564" s="54" t="s">
        <v>384</v>
      </c>
      <c r="I1564" s="55">
        <v>500</v>
      </c>
      <c r="J1564" s="55">
        <v>20</v>
      </c>
      <c r="K1564" s="54">
        <f t="shared" si="72"/>
        <v>10000</v>
      </c>
    </row>
    <row r="1565" spans="1:11" x14ac:dyDescent="0.3">
      <c r="A1565" s="52" t="s">
        <v>522</v>
      </c>
      <c r="B1565" s="52">
        <f t="shared" si="73"/>
        <v>2017</v>
      </c>
      <c r="C1565" s="52" t="s">
        <v>592</v>
      </c>
      <c r="D1565" s="53">
        <v>42816</v>
      </c>
      <c r="E1565" s="52">
        <f t="shared" si="74"/>
        <v>2394</v>
      </c>
      <c r="F1565" s="54" t="s">
        <v>407</v>
      </c>
      <c r="G1565" s="52" t="s">
        <v>406</v>
      </c>
      <c r="H1565" s="54" t="s">
        <v>387</v>
      </c>
      <c r="I1565" s="55">
        <v>50</v>
      </c>
      <c r="J1565" s="55">
        <v>35</v>
      </c>
      <c r="K1565" s="54">
        <f t="shared" si="72"/>
        <v>1750</v>
      </c>
    </row>
    <row r="1566" spans="1:11" x14ac:dyDescent="0.3">
      <c r="A1566" s="52" t="s">
        <v>405</v>
      </c>
      <c r="B1566" s="52">
        <f t="shared" si="73"/>
        <v>2017</v>
      </c>
      <c r="C1566" s="52" t="s">
        <v>592</v>
      </c>
      <c r="D1566" s="53">
        <v>42816</v>
      </c>
      <c r="E1566" s="52">
        <f t="shared" si="74"/>
        <v>2395</v>
      </c>
      <c r="F1566" s="54" t="s">
        <v>455</v>
      </c>
      <c r="G1566" s="52" t="s">
        <v>524</v>
      </c>
      <c r="H1566" s="54" t="s">
        <v>383</v>
      </c>
      <c r="I1566" s="55">
        <v>25</v>
      </c>
      <c r="J1566" s="55">
        <v>10</v>
      </c>
      <c r="K1566" s="54">
        <f t="shared" si="72"/>
        <v>250</v>
      </c>
    </row>
    <row r="1567" spans="1:11" x14ac:dyDescent="0.3">
      <c r="A1567" s="52" t="s">
        <v>522</v>
      </c>
      <c r="B1567" s="52">
        <f t="shared" si="73"/>
        <v>2017</v>
      </c>
      <c r="C1567" s="52" t="s">
        <v>592</v>
      </c>
      <c r="D1567" s="53">
        <v>42817</v>
      </c>
      <c r="E1567" s="52">
        <f t="shared" si="74"/>
        <v>2396</v>
      </c>
      <c r="F1567" s="54" t="s">
        <v>407</v>
      </c>
      <c r="G1567" s="52" t="s">
        <v>406</v>
      </c>
      <c r="H1567" s="54" t="s">
        <v>385</v>
      </c>
      <c r="I1567" s="55">
        <v>20</v>
      </c>
      <c r="J1567" s="55">
        <v>86</v>
      </c>
      <c r="K1567" s="54">
        <f t="shared" si="72"/>
        <v>1720</v>
      </c>
    </row>
    <row r="1568" spans="1:11" x14ac:dyDescent="0.3">
      <c r="A1568" s="52" t="s">
        <v>405</v>
      </c>
      <c r="B1568" s="52">
        <f t="shared" si="73"/>
        <v>2017</v>
      </c>
      <c r="C1568" s="52" t="s">
        <v>592</v>
      </c>
      <c r="D1568" s="53">
        <v>42817</v>
      </c>
      <c r="E1568" s="52">
        <f t="shared" si="74"/>
        <v>2397</v>
      </c>
      <c r="F1568" s="54" t="s">
        <v>455</v>
      </c>
      <c r="G1568" s="52" t="s">
        <v>524</v>
      </c>
      <c r="H1568" s="54" t="s">
        <v>381</v>
      </c>
      <c r="I1568" s="55">
        <v>400</v>
      </c>
      <c r="J1568" s="55">
        <v>120</v>
      </c>
      <c r="K1568" s="54">
        <f t="shared" si="72"/>
        <v>48000</v>
      </c>
    </row>
    <row r="1569" spans="1:11" x14ac:dyDescent="0.3">
      <c r="A1569" s="52" t="s">
        <v>522</v>
      </c>
      <c r="B1569" s="52">
        <f t="shared" si="73"/>
        <v>2017</v>
      </c>
      <c r="C1569" s="52" t="s">
        <v>592</v>
      </c>
      <c r="D1569" s="53">
        <v>42818</v>
      </c>
      <c r="E1569" s="52">
        <f t="shared" si="74"/>
        <v>2398</v>
      </c>
      <c r="F1569" s="54" t="s">
        <v>407</v>
      </c>
      <c r="G1569" s="52" t="s">
        <v>406</v>
      </c>
      <c r="H1569" s="54" t="s">
        <v>384</v>
      </c>
      <c r="I1569" s="55">
        <v>50</v>
      </c>
      <c r="J1569" s="55">
        <v>20</v>
      </c>
      <c r="K1569" s="54">
        <f t="shared" si="72"/>
        <v>1000</v>
      </c>
    </row>
    <row r="1570" spans="1:11" x14ac:dyDescent="0.3">
      <c r="A1570" s="52" t="s">
        <v>405</v>
      </c>
      <c r="B1570" s="52">
        <f t="shared" si="73"/>
        <v>2017</v>
      </c>
      <c r="C1570" s="52" t="s">
        <v>592</v>
      </c>
      <c r="D1570" s="53">
        <v>42818</v>
      </c>
      <c r="E1570" s="52">
        <f t="shared" si="74"/>
        <v>2399</v>
      </c>
      <c r="F1570" s="54" t="s">
        <v>455</v>
      </c>
      <c r="G1570" s="52" t="s">
        <v>524</v>
      </c>
      <c r="H1570" s="54" t="s">
        <v>387</v>
      </c>
      <c r="I1570" s="55">
        <v>500</v>
      </c>
      <c r="J1570" s="55">
        <v>35</v>
      </c>
      <c r="K1570" s="54">
        <f t="shared" si="72"/>
        <v>17500</v>
      </c>
    </row>
    <row r="1571" spans="1:11" x14ac:dyDescent="0.3">
      <c r="A1571" s="52" t="s">
        <v>522</v>
      </c>
      <c r="B1571" s="52">
        <f t="shared" si="73"/>
        <v>2017</v>
      </c>
      <c r="C1571" s="52" t="s">
        <v>592</v>
      </c>
      <c r="D1571" s="53">
        <v>42819</v>
      </c>
      <c r="E1571" s="52">
        <f t="shared" si="74"/>
        <v>2400</v>
      </c>
      <c r="F1571" s="54" t="s">
        <v>407</v>
      </c>
      <c r="G1571" s="52" t="s">
        <v>406</v>
      </c>
      <c r="H1571" s="54" t="s">
        <v>383</v>
      </c>
      <c r="I1571" s="55">
        <v>20</v>
      </c>
      <c r="J1571" s="55">
        <v>10</v>
      </c>
      <c r="K1571" s="54">
        <f t="shared" si="72"/>
        <v>200</v>
      </c>
    </row>
    <row r="1572" spans="1:11" x14ac:dyDescent="0.3">
      <c r="A1572" s="52" t="s">
        <v>405</v>
      </c>
      <c r="B1572" s="52">
        <f t="shared" si="73"/>
        <v>2017</v>
      </c>
      <c r="C1572" s="52" t="s">
        <v>592</v>
      </c>
      <c r="D1572" s="53">
        <v>42819</v>
      </c>
      <c r="E1572" s="52">
        <f t="shared" si="74"/>
        <v>2401</v>
      </c>
      <c r="F1572" s="54" t="s">
        <v>455</v>
      </c>
      <c r="G1572" s="52" t="s">
        <v>524</v>
      </c>
      <c r="H1572" s="54" t="s">
        <v>385</v>
      </c>
      <c r="I1572" s="55">
        <v>100</v>
      </c>
      <c r="J1572" s="55">
        <v>86</v>
      </c>
      <c r="K1572" s="54">
        <f t="shared" si="72"/>
        <v>8600</v>
      </c>
    </row>
    <row r="1573" spans="1:11" x14ac:dyDescent="0.3">
      <c r="A1573" s="52" t="s">
        <v>522</v>
      </c>
      <c r="B1573" s="52">
        <f t="shared" si="73"/>
        <v>2017</v>
      </c>
      <c r="C1573" s="52" t="s">
        <v>592</v>
      </c>
      <c r="D1573" s="53">
        <v>42820</v>
      </c>
      <c r="E1573" s="52">
        <f t="shared" si="74"/>
        <v>2402</v>
      </c>
      <c r="F1573" s="54" t="s">
        <v>407</v>
      </c>
      <c r="G1573" s="52" t="s">
        <v>406</v>
      </c>
      <c r="H1573" s="54" t="s">
        <v>381</v>
      </c>
      <c r="I1573" s="55">
        <v>50</v>
      </c>
      <c r="J1573" s="55">
        <v>120</v>
      </c>
      <c r="K1573" s="54">
        <f t="shared" si="72"/>
        <v>6000</v>
      </c>
    </row>
    <row r="1574" spans="1:11" x14ac:dyDescent="0.3">
      <c r="A1574" s="52" t="s">
        <v>405</v>
      </c>
      <c r="B1574" s="52">
        <f t="shared" si="73"/>
        <v>2017</v>
      </c>
      <c r="C1574" s="52" t="s">
        <v>592</v>
      </c>
      <c r="D1574" s="53">
        <v>42820</v>
      </c>
      <c r="E1574" s="52">
        <f t="shared" si="74"/>
        <v>2403</v>
      </c>
      <c r="F1574" s="54" t="s">
        <v>415</v>
      </c>
      <c r="G1574" s="52" t="s">
        <v>524</v>
      </c>
      <c r="H1574" s="54" t="s">
        <v>384</v>
      </c>
      <c r="I1574" s="55">
        <v>300</v>
      </c>
      <c r="J1574" s="55">
        <v>20</v>
      </c>
      <c r="K1574" s="54">
        <f t="shared" si="72"/>
        <v>6000</v>
      </c>
    </row>
    <row r="1575" spans="1:11" x14ac:dyDescent="0.3">
      <c r="A1575" s="52" t="s">
        <v>522</v>
      </c>
      <c r="B1575" s="52">
        <f t="shared" si="73"/>
        <v>2017</v>
      </c>
      <c r="C1575" s="52" t="s">
        <v>592</v>
      </c>
      <c r="D1575" s="53">
        <v>42821</v>
      </c>
      <c r="E1575" s="52">
        <f t="shared" si="74"/>
        <v>2404</v>
      </c>
      <c r="F1575" s="54" t="s">
        <v>407</v>
      </c>
      <c r="G1575" s="52" t="s">
        <v>406</v>
      </c>
      <c r="H1575" s="54" t="s">
        <v>387</v>
      </c>
      <c r="I1575" s="55">
        <v>20</v>
      </c>
      <c r="J1575" s="55">
        <v>35</v>
      </c>
      <c r="K1575" s="54">
        <f t="shared" si="72"/>
        <v>700</v>
      </c>
    </row>
    <row r="1576" spans="1:11" x14ac:dyDescent="0.3">
      <c r="A1576" s="52" t="s">
        <v>405</v>
      </c>
      <c r="B1576" s="52">
        <f t="shared" si="73"/>
        <v>2017</v>
      </c>
      <c r="C1576" s="52" t="s">
        <v>592</v>
      </c>
      <c r="D1576" s="53">
        <v>42821</v>
      </c>
      <c r="E1576" s="52">
        <f t="shared" si="74"/>
        <v>2405</v>
      </c>
      <c r="F1576" s="54" t="s">
        <v>415</v>
      </c>
      <c r="G1576" s="52" t="s">
        <v>524</v>
      </c>
      <c r="H1576" s="54" t="s">
        <v>383</v>
      </c>
      <c r="I1576" s="55">
        <v>300</v>
      </c>
      <c r="J1576" s="55">
        <v>10</v>
      </c>
      <c r="K1576" s="54">
        <f t="shared" si="72"/>
        <v>3000</v>
      </c>
    </row>
    <row r="1577" spans="1:11" x14ac:dyDescent="0.3">
      <c r="A1577" s="52" t="s">
        <v>522</v>
      </c>
      <c r="B1577" s="52">
        <f t="shared" si="73"/>
        <v>2017</v>
      </c>
      <c r="C1577" s="52" t="s">
        <v>592</v>
      </c>
      <c r="D1577" s="53">
        <v>42822</v>
      </c>
      <c r="E1577" s="52">
        <f t="shared" si="74"/>
        <v>2406</v>
      </c>
      <c r="F1577" s="54" t="s">
        <v>407</v>
      </c>
      <c r="G1577" s="52" t="s">
        <v>406</v>
      </c>
      <c r="H1577" s="54" t="s">
        <v>385</v>
      </c>
      <c r="I1577" s="55">
        <v>40</v>
      </c>
      <c r="J1577" s="55">
        <v>86</v>
      </c>
      <c r="K1577" s="54">
        <f t="shared" si="72"/>
        <v>3440</v>
      </c>
    </row>
    <row r="1578" spans="1:11" x14ac:dyDescent="0.3">
      <c r="A1578" s="52" t="s">
        <v>405</v>
      </c>
      <c r="B1578" s="52">
        <f t="shared" si="73"/>
        <v>2017</v>
      </c>
      <c r="C1578" s="52" t="s">
        <v>592</v>
      </c>
      <c r="D1578" s="53">
        <v>42822</v>
      </c>
      <c r="E1578" s="52">
        <f t="shared" si="74"/>
        <v>2407</v>
      </c>
      <c r="F1578" s="54" t="s">
        <v>423</v>
      </c>
      <c r="G1578" s="52" t="s">
        <v>403</v>
      </c>
      <c r="H1578" s="54" t="s">
        <v>381</v>
      </c>
      <c r="I1578" s="55">
        <v>1000</v>
      </c>
      <c r="J1578" s="55">
        <v>120</v>
      </c>
      <c r="K1578" s="54">
        <f t="shared" si="72"/>
        <v>120000</v>
      </c>
    </row>
    <row r="1579" spans="1:11" x14ac:dyDescent="0.3">
      <c r="A1579" s="52" t="s">
        <v>522</v>
      </c>
      <c r="B1579" s="52">
        <f t="shared" si="73"/>
        <v>2017</v>
      </c>
      <c r="C1579" s="52" t="s">
        <v>592</v>
      </c>
      <c r="D1579" s="53">
        <v>42823</v>
      </c>
      <c r="E1579" s="52">
        <f t="shared" si="74"/>
        <v>2408</v>
      </c>
      <c r="F1579" s="54" t="s">
        <v>407</v>
      </c>
      <c r="G1579" s="52" t="s">
        <v>406</v>
      </c>
      <c r="H1579" s="54" t="s">
        <v>384</v>
      </c>
      <c r="I1579" s="55">
        <v>20</v>
      </c>
      <c r="J1579" s="55">
        <v>20</v>
      </c>
      <c r="K1579" s="54">
        <f t="shared" si="72"/>
        <v>400</v>
      </c>
    </row>
    <row r="1580" spans="1:11" x14ac:dyDescent="0.3">
      <c r="A1580" s="52" t="s">
        <v>395</v>
      </c>
      <c r="B1580" s="52">
        <f t="shared" si="73"/>
        <v>2017</v>
      </c>
      <c r="C1580" s="52" t="s">
        <v>592</v>
      </c>
      <c r="D1580" s="53">
        <v>42823</v>
      </c>
      <c r="E1580" s="52">
        <f t="shared" si="74"/>
        <v>2409</v>
      </c>
      <c r="F1580" s="54" t="s">
        <v>425</v>
      </c>
      <c r="G1580" s="52" t="s">
        <v>399</v>
      </c>
      <c r="H1580" s="54" t="s">
        <v>387</v>
      </c>
      <c r="I1580" s="55">
        <v>400</v>
      </c>
      <c r="J1580" s="55">
        <v>35</v>
      </c>
      <c r="K1580" s="54">
        <f t="shared" si="72"/>
        <v>14000</v>
      </c>
    </row>
    <row r="1581" spans="1:11" x14ac:dyDescent="0.3">
      <c r="A1581" s="52" t="s">
        <v>522</v>
      </c>
      <c r="B1581" s="52">
        <f t="shared" si="73"/>
        <v>2017</v>
      </c>
      <c r="C1581" s="52" t="s">
        <v>592</v>
      </c>
      <c r="D1581" s="53">
        <v>42824</v>
      </c>
      <c r="E1581" s="52">
        <f t="shared" si="74"/>
        <v>2410</v>
      </c>
      <c r="F1581" s="54" t="s">
        <v>407</v>
      </c>
      <c r="G1581" s="52" t="s">
        <v>406</v>
      </c>
      <c r="H1581" s="54" t="s">
        <v>387</v>
      </c>
      <c r="I1581" s="55">
        <v>50</v>
      </c>
      <c r="J1581" s="55">
        <v>35</v>
      </c>
      <c r="K1581" s="54">
        <f t="shared" si="72"/>
        <v>1750</v>
      </c>
    </row>
    <row r="1582" spans="1:11" x14ac:dyDescent="0.3">
      <c r="A1582" s="52" t="s">
        <v>398</v>
      </c>
      <c r="B1582" s="52">
        <f t="shared" si="73"/>
        <v>2017</v>
      </c>
      <c r="C1582" s="52" t="s">
        <v>592</v>
      </c>
      <c r="D1582" s="53">
        <v>42824</v>
      </c>
      <c r="E1582" s="52">
        <f t="shared" si="74"/>
        <v>2411</v>
      </c>
      <c r="F1582" s="54" t="s">
        <v>428</v>
      </c>
      <c r="G1582" s="52" t="s">
        <v>396</v>
      </c>
      <c r="H1582" s="54" t="s">
        <v>385</v>
      </c>
      <c r="I1582" s="55">
        <v>200</v>
      </c>
      <c r="J1582" s="55">
        <v>86</v>
      </c>
      <c r="K1582" s="54">
        <f t="shared" si="72"/>
        <v>17200</v>
      </c>
    </row>
    <row r="1583" spans="1:11" x14ac:dyDescent="0.3">
      <c r="A1583" s="52" t="s">
        <v>522</v>
      </c>
      <c r="B1583" s="52">
        <f t="shared" si="73"/>
        <v>2017</v>
      </c>
      <c r="C1583" s="52" t="s">
        <v>592</v>
      </c>
      <c r="D1583" s="53">
        <v>42825</v>
      </c>
      <c r="E1583" s="52">
        <f t="shared" si="74"/>
        <v>2412</v>
      </c>
      <c r="F1583" s="54" t="s">
        <v>407</v>
      </c>
      <c r="G1583" s="52" t="s">
        <v>406</v>
      </c>
      <c r="H1583" s="54" t="s">
        <v>385</v>
      </c>
      <c r="I1583" s="55">
        <v>50</v>
      </c>
      <c r="J1583" s="55">
        <v>86</v>
      </c>
      <c r="K1583" s="54">
        <f t="shared" si="72"/>
        <v>4300</v>
      </c>
    </row>
    <row r="1584" spans="1:11" x14ac:dyDescent="0.3">
      <c r="A1584" s="52" t="s">
        <v>398</v>
      </c>
      <c r="B1584" s="52">
        <f t="shared" si="73"/>
        <v>2017</v>
      </c>
      <c r="C1584" s="52" t="s">
        <v>592</v>
      </c>
      <c r="D1584" s="53">
        <v>42825</v>
      </c>
      <c r="E1584" s="52">
        <f t="shared" si="74"/>
        <v>2413</v>
      </c>
      <c r="F1584" s="54" t="s">
        <v>428</v>
      </c>
      <c r="G1584" s="52" t="s">
        <v>396</v>
      </c>
      <c r="H1584" s="54" t="s">
        <v>384</v>
      </c>
      <c r="I1584" s="55">
        <v>200</v>
      </c>
      <c r="J1584" s="55">
        <v>20</v>
      </c>
      <c r="K1584" s="54">
        <f t="shared" si="72"/>
        <v>4000</v>
      </c>
    </row>
    <row r="1585" spans="1:11" x14ac:dyDescent="0.3">
      <c r="A1585" s="52" t="s">
        <v>395</v>
      </c>
      <c r="B1585" s="52">
        <f t="shared" si="73"/>
        <v>2017</v>
      </c>
      <c r="C1585" s="52" t="s">
        <v>593</v>
      </c>
      <c r="D1585" s="53">
        <v>42826</v>
      </c>
      <c r="E1585" s="52">
        <f t="shared" si="74"/>
        <v>2414</v>
      </c>
      <c r="F1585" s="54" t="s">
        <v>447</v>
      </c>
      <c r="G1585" s="52" t="s">
        <v>527</v>
      </c>
      <c r="H1585" s="54" t="s">
        <v>384</v>
      </c>
      <c r="I1585" s="55">
        <v>20</v>
      </c>
      <c r="J1585" s="55">
        <v>20</v>
      </c>
      <c r="K1585" s="54">
        <f t="shared" si="72"/>
        <v>400</v>
      </c>
    </row>
    <row r="1586" spans="1:11" x14ac:dyDescent="0.3">
      <c r="A1586" s="52" t="s">
        <v>398</v>
      </c>
      <c r="B1586" s="52">
        <f t="shared" si="73"/>
        <v>2017</v>
      </c>
      <c r="C1586" s="52" t="s">
        <v>593</v>
      </c>
      <c r="D1586" s="53">
        <v>42826</v>
      </c>
      <c r="E1586" s="52">
        <f t="shared" si="74"/>
        <v>2415</v>
      </c>
      <c r="F1586" s="54" t="s">
        <v>428</v>
      </c>
      <c r="G1586" s="52" t="s">
        <v>396</v>
      </c>
      <c r="H1586" s="54" t="s">
        <v>383</v>
      </c>
      <c r="I1586" s="55">
        <v>100</v>
      </c>
      <c r="J1586" s="55">
        <v>10</v>
      </c>
      <c r="K1586" s="54">
        <f t="shared" si="72"/>
        <v>1000</v>
      </c>
    </row>
    <row r="1587" spans="1:11" x14ac:dyDescent="0.3">
      <c r="A1587" s="52" t="s">
        <v>395</v>
      </c>
      <c r="B1587" s="52">
        <f t="shared" si="73"/>
        <v>2017</v>
      </c>
      <c r="C1587" s="52" t="s">
        <v>593</v>
      </c>
      <c r="D1587" s="53">
        <v>42827</v>
      </c>
      <c r="E1587" s="52">
        <f t="shared" si="74"/>
        <v>2416</v>
      </c>
      <c r="F1587" s="54" t="s">
        <v>447</v>
      </c>
      <c r="G1587" s="52" t="s">
        <v>527</v>
      </c>
      <c r="H1587" s="54" t="s">
        <v>387</v>
      </c>
      <c r="I1587" s="55">
        <v>25</v>
      </c>
      <c r="J1587" s="55">
        <v>35</v>
      </c>
      <c r="K1587" s="54">
        <f t="shared" si="72"/>
        <v>875</v>
      </c>
    </row>
    <row r="1588" spans="1:11" x14ac:dyDescent="0.3">
      <c r="A1588" s="52" t="s">
        <v>395</v>
      </c>
      <c r="B1588" s="52">
        <f t="shared" si="73"/>
        <v>2017</v>
      </c>
      <c r="C1588" s="52" t="s">
        <v>593</v>
      </c>
      <c r="D1588" s="53">
        <v>42827</v>
      </c>
      <c r="E1588" s="52">
        <f t="shared" si="74"/>
        <v>2417</v>
      </c>
      <c r="F1588" s="54" t="s">
        <v>435</v>
      </c>
      <c r="G1588" s="52" t="s">
        <v>399</v>
      </c>
      <c r="H1588" s="54" t="s">
        <v>381</v>
      </c>
      <c r="I1588" s="55">
        <v>150</v>
      </c>
      <c r="J1588" s="55">
        <v>120</v>
      </c>
      <c r="K1588" s="54">
        <f t="shared" si="72"/>
        <v>18000</v>
      </c>
    </row>
    <row r="1589" spans="1:11" x14ac:dyDescent="0.3">
      <c r="A1589" s="52" t="s">
        <v>395</v>
      </c>
      <c r="B1589" s="52">
        <f t="shared" si="73"/>
        <v>2017</v>
      </c>
      <c r="C1589" s="52" t="s">
        <v>593</v>
      </c>
      <c r="D1589" s="53">
        <v>42828</v>
      </c>
      <c r="E1589" s="52">
        <f t="shared" si="74"/>
        <v>2418</v>
      </c>
      <c r="F1589" s="54" t="s">
        <v>447</v>
      </c>
      <c r="G1589" s="52" t="s">
        <v>527</v>
      </c>
      <c r="H1589" s="54" t="s">
        <v>385</v>
      </c>
      <c r="I1589" s="55">
        <v>20</v>
      </c>
      <c r="J1589" s="55">
        <v>86</v>
      </c>
      <c r="K1589" s="54">
        <f t="shared" si="72"/>
        <v>1720</v>
      </c>
    </row>
    <row r="1590" spans="1:11" x14ac:dyDescent="0.3">
      <c r="A1590" s="52" t="s">
        <v>395</v>
      </c>
      <c r="B1590" s="52">
        <f t="shared" si="73"/>
        <v>2017</v>
      </c>
      <c r="C1590" s="52" t="s">
        <v>593</v>
      </c>
      <c r="D1590" s="53">
        <v>42828</v>
      </c>
      <c r="E1590" s="52">
        <f t="shared" si="74"/>
        <v>2419</v>
      </c>
      <c r="F1590" s="54" t="s">
        <v>435</v>
      </c>
      <c r="G1590" s="52" t="s">
        <v>399</v>
      </c>
      <c r="H1590" s="54" t="s">
        <v>385</v>
      </c>
      <c r="I1590" s="55">
        <v>40</v>
      </c>
      <c r="J1590" s="55">
        <v>86</v>
      </c>
      <c r="K1590" s="54">
        <f t="shared" si="72"/>
        <v>3440</v>
      </c>
    </row>
    <row r="1591" spans="1:11" x14ac:dyDescent="0.3">
      <c r="A1591" s="52" t="s">
        <v>395</v>
      </c>
      <c r="B1591" s="52">
        <f t="shared" si="73"/>
        <v>2017</v>
      </c>
      <c r="C1591" s="52" t="s">
        <v>593</v>
      </c>
      <c r="D1591" s="53">
        <v>42829</v>
      </c>
      <c r="E1591" s="52">
        <f t="shared" si="74"/>
        <v>2420</v>
      </c>
      <c r="F1591" s="54" t="s">
        <v>447</v>
      </c>
      <c r="G1591" s="52" t="s">
        <v>527</v>
      </c>
      <c r="H1591" s="54" t="s">
        <v>384</v>
      </c>
      <c r="I1591" s="55">
        <v>50</v>
      </c>
      <c r="J1591" s="55">
        <v>20</v>
      </c>
      <c r="K1591" s="54">
        <f t="shared" si="72"/>
        <v>1000</v>
      </c>
    </row>
    <row r="1592" spans="1:11" x14ac:dyDescent="0.3">
      <c r="A1592" s="52" t="s">
        <v>395</v>
      </c>
      <c r="B1592" s="52">
        <f t="shared" si="73"/>
        <v>2017</v>
      </c>
      <c r="C1592" s="52" t="s">
        <v>593</v>
      </c>
      <c r="D1592" s="53">
        <v>42829</v>
      </c>
      <c r="E1592" s="52">
        <f t="shared" si="74"/>
        <v>2421</v>
      </c>
      <c r="F1592" s="54" t="s">
        <v>433</v>
      </c>
      <c r="G1592" s="52" t="s">
        <v>528</v>
      </c>
      <c r="H1592" s="54" t="s">
        <v>387</v>
      </c>
      <c r="I1592" s="55">
        <v>100</v>
      </c>
      <c r="J1592" s="55">
        <v>35</v>
      </c>
      <c r="K1592" s="54">
        <f t="shared" si="72"/>
        <v>3500</v>
      </c>
    </row>
    <row r="1593" spans="1:11" x14ac:dyDescent="0.3">
      <c r="A1593" s="52" t="s">
        <v>405</v>
      </c>
      <c r="B1593" s="52">
        <f t="shared" si="73"/>
        <v>2017</v>
      </c>
      <c r="C1593" s="52" t="s">
        <v>593</v>
      </c>
      <c r="D1593" s="53">
        <v>42830</v>
      </c>
      <c r="E1593" s="52">
        <f t="shared" si="74"/>
        <v>2422</v>
      </c>
      <c r="F1593" s="54" t="s">
        <v>404</v>
      </c>
      <c r="G1593" s="52" t="s">
        <v>403</v>
      </c>
      <c r="H1593" s="54" t="s">
        <v>383</v>
      </c>
      <c r="I1593" s="55">
        <v>50</v>
      </c>
      <c r="J1593" s="55">
        <v>10</v>
      </c>
      <c r="K1593" s="54">
        <f t="shared" si="72"/>
        <v>500</v>
      </c>
    </row>
    <row r="1594" spans="1:11" x14ac:dyDescent="0.3">
      <c r="A1594" s="52" t="s">
        <v>395</v>
      </c>
      <c r="B1594" s="52">
        <f t="shared" si="73"/>
        <v>2017</v>
      </c>
      <c r="C1594" s="52" t="s">
        <v>593</v>
      </c>
      <c r="D1594" s="53">
        <v>42830</v>
      </c>
      <c r="E1594" s="52">
        <f t="shared" si="74"/>
        <v>2423</v>
      </c>
      <c r="F1594" s="54" t="s">
        <v>433</v>
      </c>
      <c r="G1594" s="52" t="s">
        <v>528</v>
      </c>
      <c r="H1594" s="54" t="s">
        <v>385</v>
      </c>
      <c r="I1594" s="55">
        <v>200</v>
      </c>
      <c r="J1594" s="55">
        <v>86</v>
      </c>
      <c r="K1594" s="54">
        <f t="shared" si="72"/>
        <v>17200</v>
      </c>
    </row>
    <row r="1595" spans="1:11" x14ac:dyDescent="0.3">
      <c r="A1595" s="52" t="s">
        <v>405</v>
      </c>
      <c r="B1595" s="52">
        <f t="shared" si="73"/>
        <v>2017</v>
      </c>
      <c r="C1595" s="52" t="s">
        <v>593</v>
      </c>
      <c r="D1595" s="53">
        <v>42831</v>
      </c>
      <c r="E1595" s="52">
        <f t="shared" si="74"/>
        <v>2424</v>
      </c>
      <c r="F1595" s="54" t="s">
        <v>478</v>
      </c>
      <c r="G1595" s="52" t="s">
        <v>403</v>
      </c>
      <c r="H1595" s="54" t="s">
        <v>381</v>
      </c>
      <c r="I1595" s="55">
        <v>20</v>
      </c>
      <c r="J1595" s="55">
        <v>120</v>
      </c>
      <c r="K1595" s="54">
        <f t="shared" si="72"/>
        <v>2400</v>
      </c>
    </row>
    <row r="1596" spans="1:11" x14ac:dyDescent="0.3">
      <c r="A1596" s="52" t="s">
        <v>395</v>
      </c>
      <c r="B1596" s="52">
        <f t="shared" si="73"/>
        <v>2017</v>
      </c>
      <c r="C1596" s="52" t="s">
        <v>593</v>
      </c>
      <c r="D1596" s="53">
        <v>42831</v>
      </c>
      <c r="E1596" s="52">
        <f t="shared" si="74"/>
        <v>2425</v>
      </c>
      <c r="F1596" s="54" t="s">
        <v>433</v>
      </c>
      <c r="G1596" s="52" t="s">
        <v>528</v>
      </c>
      <c r="H1596" s="54" t="s">
        <v>384</v>
      </c>
      <c r="I1596" s="55">
        <v>200</v>
      </c>
      <c r="J1596" s="55">
        <v>20</v>
      </c>
      <c r="K1596" s="54">
        <f t="shared" si="72"/>
        <v>4000</v>
      </c>
    </row>
    <row r="1597" spans="1:11" x14ac:dyDescent="0.3">
      <c r="A1597" s="52" t="s">
        <v>405</v>
      </c>
      <c r="B1597" s="52">
        <f t="shared" si="73"/>
        <v>2017</v>
      </c>
      <c r="C1597" s="52" t="s">
        <v>593</v>
      </c>
      <c r="D1597" s="53">
        <v>42832</v>
      </c>
      <c r="E1597" s="52">
        <f t="shared" si="74"/>
        <v>2426</v>
      </c>
      <c r="F1597" s="54" t="s">
        <v>478</v>
      </c>
      <c r="G1597" s="52" t="s">
        <v>403</v>
      </c>
      <c r="H1597" s="54" t="s">
        <v>387</v>
      </c>
      <c r="I1597" s="55">
        <v>20</v>
      </c>
      <c r="J1597" s="55">
        <v>35</v>
      </c>
      <c r="K1597" s="54">
        <f t="shared" si="72"/>
        <v>700</v>
      </c>
    </row>
    <row r="1598" spans="1:11" x14ac:dyDescent="0.3">
      <c r="A1598" s="52" t="s">
        <v>395</v>
      </c>
      <c r="B1598" s="52">
        <f t="shared" si="73"/>
        <v>2017</v>
      </c>
      <c r="C1598" s="52" t="s">
        <v>593</v>
      </c>
      <c r="D1598" s="53">
        <v>42832</v>
      </c>
      <c r="E1598" s="52">
        <f t="shared" si="74"/>
        <v>2427</v>
      </c>
      <c r="F1598" s="54" t="s">
        <v>433</v>
      </c>
      <c r="G1598" s="52" t="s">
        <v>528</v>
      </c>
      <c r="H1598" s="54" t="s">
        <v>383</v>
      </c>
      <c r="I1598" s="55">
        <v>420</v>
      </c>
      <c r="J1598" s="55">
        <v>10</v>
      </c>
      <c r="K1598" s="54">
        <f t="shared" si="72"/>
        <v>4200</v>
      </c>
    </row>
    <row r="1599" spans="1:11" x14ac:dyDescent="0.3">
      <c r="A1599" s="52" t="s">
        <v>395</v>
      </c>
      <c r="B1599" s="52">
        <f t="shared" si="73"/>
        <v>2017</v>
      </c>
      <c r="C1599" s="52" t="s">
        <v>593</v>
      </c>
      <c r="D1599" s="53">
        <v>42833</v>
      </c>
      <c r="E1599" s="52">
        <f t="shared" si="74"/>
        <v>2428</v>
      </c>
      <c r="F1599" s="54" t="s">
        <v>435</v>
      </c>
      <c r="G1599" s="52" t="s">
        <v>399</v>
      </c>
      <c r="H1599" s="54" t="s">
        <v>385</v>
      </c>
      <c r="I1599" s="55">
        <v>30</v>
      </c>
      <c r="J1599" s="55">
        <v>86</v>
      </c>
      <c r="K1599" s="54">
        <f t="shared" si="72"/>
        <v>2580</v>
      </c>
    </row>
    <row r="1600" spans="1:11" x14ac:dyDescent="0.3">
      <c r="A1600" s="52" t="s">
        <v>398</v>
      </c>
      <c r="B1600" s="52">
        <f t="shared" si="73"/>
        <v>2017</v>
      </c>
      <c r="C1600" s="52" t="s">
        <v>593</v>
      </c>
      <c r="D1600" s="53">
        <v>42833</v>
      </c>
      <c r="E1600" s="52">
        <f t="shared" si="74"/>
        <v>2429</v>
      </c>
      <c r="F1600" s="54" t="s">
        <v>397</v>
      </c>
      <c r="G1600" s="52" t="s">
        <v>396</v>
      </c>
      <c r="H1600" s="54" t="s">
        <v>381</v>
      </c>
      <c r="I1600" s="55">
        <v>100</v>
      </c>
      <c r="J1600" s="55">
        <v>120</v>
      </c>
      <c r="K1600" s="54">
        <f t="shared" si="72"/>
        <v>12000</v>
      </c>
    </row>
    <row r="1601" spans="1:11" x14ac:dyDescent="0.3">
      <c r="A1601" s="52" t="s">
        <v>395</v>
      </c>
      <c r="B1601" s="52">
        <f t="shared" si="73"/>
        <v>2017</v>
      </c>
      <c r="C1601" s="52" t="s">
        <v>593</v>
      </c>
      <c r="D1601" s="53">
        <v>42834</v>
      </c>
      <c r="E1601" s="52">
        <f t="shared" si="74"/>
        <v>2430</v>
      </c>
      <c r="F1601" s="54" t="s">
        <v>429</v>
      </c>
      <c r="G1601" s="52" t="s">
        <v>528</v>
      </c>
      <c r="H1601" s="54" t="s">
        <v>384</v>
      </c>
      <c r="I1601" s="55">
        <v>50</v>
      </c>
      <c r="J1601" s="55">
        <v>20</v>
      </c>
      <c r="K1601" s="54">
        <f t="shared" si="72"/>
        <v>1000</v>
      </c>
    </row>
    <row r="1602" spans="1:11" x14ac:dyDescent="0.3">
      <c r="A1602" s="52" t="s">
        <v>395</v>
      </c>
      <c r="B1602" s="52">
        <f t="shared" si="73"/>
        <v>2017</v>
      </c>
      <c r="C1602" s="52" t="s">
        <v>593</v>
      </c>
      <c r="D1602" s="53">
        <v>42834</v>
      </c>
      <c r="E1602" s="52">
        <f t="shared" si="74"/>
        <v>2431</v>
      </c>
      <c r="F1602" s="54" t="s">
        <v>400</v>
      </c>
      <c r="G1602" s="52" t="s">
        <v>399</v>
      </c>
      <c r="H1602" s="54" t="s">
        <v>387</v>
      </c>
      <c r="I1602" s="55">
        <v>200</v>
      </c>
      <c r="J1602" s="55">
        <v>35</v>
      </c>
      <c r="K1602" s="54">
        <f t="shared" si="72"/>
        <v>7000</v>
      </c>
    </row>
    <row r="1603" spans="1:11" x14ac:dyDescent="0.3">
      <c r="A1603" s="52" t="s">
        <v>395</v>
      </c>
      <c r="B1603" s="52">
        <f t="shared" si="73"/>
        <v>2017</v>
      </c>
      <c r="C1603" s="52" t="s">
        <v>593</v>
      </c>
      <c r="D1603" s="53">
        <v>42835</v>
      </c>
      <c r="E1603" s="52">
        <f t="shared" si="74"/>
        <v>2432</v>
      </c>
      <c r="F1603" s="54" t="s">
        <v>429</v>
      </c>
      <c r="G1603" s="52" t="s">
        <v>528</v>
      </c>
      <c r="H1603" s="54" t="s">
        <v>383</v>
      </c>
      <c r="I1603" s="55">
        <v>300</v>
      </c>
      <c r="J1603" s="55">
        <v>10</v>
      </c>
      <c r="K1603" s="54">
        <f t="shared" si="72"/>
        <v>3000</v>
      </c>
    </row>
    <row r="1604" spans="1:11" x14ac:dyDescent="0.3">
      <c r="A1604" s="52" t="s">
        <v>395</v>
      </c>
      <c r="B1604" s="52">
        <f t="shared" si="73"/>
        <v>2017</v>
      </c>
      <c r="C1604" s="52" t="s">
        <v>593</v>
      </c>
      <c r="D1604" s="53">
        <v>42835</v>
      </c>
      <c r="E1604" s="52">
        <f t="shared" si="74"/>
        <v>2433</v>
      </c>
      <c r="F1604" s="54" t="s">
        <v>400</v>
      </c>
      <c r="G1604" s="52" t="s">
        <v>399</v>
      </c>
      <c r="H1604" s="54" t="s">
        <v>385</v>
      </c>
      <c r="I1604" s="55">
        <v>200</v>
      </c>
      <c r="J1604" s="55">
        <v>86</v>
      </c>
      <c r="K1604" s="54">
        <f t="shared" si="72"/>
        <v>17200</v>
      </c>
    </row>
    <row r="1605" spans="1:11" x14ac:dyDescent="0.3">
      <c r="A1605" s="52" t="s">
        <v>395</v>
      </c>
      <c r="B1605" s="52">
        <f t="shared" si="73"/>
        <v>2017</v>
      </c>
      <c r="C1605" s="52" t="s">
        <v>593</v>
      </c>
      <c r="D1605" s="53">
        <v>42836</v>
      </c>
      <c r="E1605" s="52">
        <f t="shared" si="74"/>
        <v>2434</v>
      </c>
      <c r="F1605" s="54" t="s">
        <v>400</v>
      </c>
      <c r="G1605" s="52" t="s">
        <v>399</v>
      </c>
      <c r="H1605" s="54" t="s">
        <v>381</v>
      </c>
      <c r="I1605" s="55">
        <v>500</v>
      </c>
      <c r="J1605" s="55">
        <v>120</v>
      </c>
      <c r="K1605" s="54">
        <f t="shared" si="72"/>
        <v>60000</v>
      </c>
    </row>
    <row r="1606" spans="1:11" x14ac:dyDescent="0.3">
      <c r="A1606" s="52" t="s">
        <v>395</v>
      </c>
      <c r="B1606" s="52">
        <f t="shared" si="73"/>
        <v>2017</v>
      </c>
      <c r="C1606" s="52" t="s">
        <v>593</v>
      </c>
      <c r="D1606" s="53">
        <v>42836</v>
      </c>
      <c r="E1606" s="52">
        <f t="shared" si="74"/>
        <v>2435</v>
      </c>
      <c r="F1606" s="54" t="s">
        <v>400</v>
      </c>
      <c r="G1606" s="52" t="s">
        <v>399</v>
      </c>
      <c r="H1606" s="54" t="s">
        <v>384</v>
      </c>
      <c r="I1606" s="55">
        <v>200</v>
      </c>
      <c r="J1606" s="55">
        <v>20</v>
      </c>
      <c r="K1606" s="54">
        <f t="shared" si="72"/>
        <v>4000</v>
      </c>
    </row>
    <row r="1607" spans="1:11" x14ac:dyDescent="0.3">
      <c r="A1607" s="52" t="s">
        <v>395</v>
      </c>
      <c r="B1607" s="52">
        <f t="shared" si="73"/>
        <v>2017</v>
      </c>
      <c r="C1607" s="52" t="s">
        <v>593</v>
      </c>
      <c r="D1607" s="53">
        <v>42837</v>
      </c>
      <c r="E1607" s="52">
        <f t="shared" si="74"/>
        <v>2436</v>
      </c>
      <c r="F1607" s="54" t="s">
        <v>400</v>
      </c>
      <c r="G1607" s="52" t="s">
        <v>399</v>
      </c>
      <c r="H1607" s="54" t="s">
        <v>387</v>
      </c>
      <c r="I1607" s="55">
        <v>400</v>
      </c>
      <c r="J1607" s="55">
        <v>35</v>
      </c>
      <c r="K1607" s="54">
        <f t="shared" ref="K1607:K1670" si="75">I1607*J1607</f>
        <v>14000</v>
      </c>
    </row>
    <row r="1608" spans="1:11" x14ac:dyDescent="0.3">
      <c r="A1608" s="52" t="s">
        <v>395</v>
      </c>
      <c r="B1608" s="52">
        <f t="shared" ref="B1608:B1671" si="76">YEAR(D1608)</f>
        <v>2017</v>
      </c>
      <c r="C1608" s="52" t="s">
        <v>593</v>
      </c>
      <c r="D1608" s="53">
        <v>42837</v>
      </c>
      <c r="E1608" s="52">
        <f t="shared" ref="E1608:E1671" si="77">E1607+1</f>
        <v>2437</v>
      </c>
      <c r="F1608" s="54" t="s">
        <v>447</v>
      </c>
      <c r="G1608" s="52" t="s">
        <v>527</v>
      </c>
      <c r="H1608" s="54" t="s">
        <v>387</v>
      </c>
      <c r="I1608" s="55">
        <v>25</v>
      </c>
      <c r="J1608" s="55">
        <v>35</v>
      </c>
      <c r="K1608" s="54">
        <f t="shared" si="75"/>
        <v>875</v>
      </c>
    </row>
    <row r="1609" spans="1:11" x14ac:dyDescent="0.3">
      <c r="A1609" s="52" t="s">
        <v>398</v>
      </c>
      <c r="B1609" s="52">
        <f t="shared" si="76"/>
        <v>2017</v>
      </c>
      <c r="C1609" s="52" t="s">
        <v>593</v>
      </c>
      <c r="D1609" s="53">
        <v>42838</v>
      </c>
      <c r="E1609" s="52">
        <f t="shared" si="77"/>
        <v>2438</v>
      </c>
      <c r="F1609" s="54" t="s">
        <v>397</v>
      </c>
      <c r="G1609" s="52" t="s">
        <v>396</v>
      </c>
      <c r="H1609" s="54" t="s">
        <v>385</v>
      </c>
      <c r="I1609" s="55">
        <v>250</v>
      </c>
      <c r="J1609" s="55">
        <v>86</v>
      </c>
      <c r="K1609" s="54">
        <f t="shared" si="75"/>
        <v>21500</v>
      </c>
    </row>
    <row r="1610" spans="1:11" x14ac:dyDescent="0.3">
      <c r="A1610" s="52" t="s">
        <v>522</v>
      </c>
      <c r="B1610" s="52">
        <f t="shared" si="76"/>
        <v>2017</v>
      </c>
      <c r="C1610" s="52" t="s">
        <v>593</v>
      </c>
      <c r="D1610" s="53">
        <v>42838</v>
      </c>
      <c r="E1610" s="52">
        <f t="shared" si="77"/>
        <v>2439</v>
      </c>
      <c r="F1610" s="54" t="s">
        <v>458</v>
      </c>
      <c r="G1610" s="52" t="s">
        <v>525</v>
      </c>
      <c r="H1610" s="54" t="s">
        <v>385</v>
      </c>
      <c r="I1610" s="55">
        <v>50</v>
      </c>
      <c r="J1610" s="55">
        <v>86</v>
      </c>
      <c r="K1610" s="54">
        <f t="shared" si="75"/>
        <v>4300</v>
      </c>
    </row>
    <row r="1611" spans="1:11" x14ac:dyDescent="0.3">
      <c r="A1611" s="52" t="s">
        <v>398</v>
      </c>
      <c r="B1611" s="52">
        <f t="shared" si="76"/>
        <v>2017</v>
      </c>
      <c r="C1611" s="52" t="s">
        <v>593</v>
      </c>
      <c r="D1611" s="53">
        <v>42839</v>
      </c>
      <c r="E1611" s="52">
        <f t="shared" si="77"/>
        <v>2440</v>
      </c>
      <c r="F1611" s="54" t="s">
        <v>446</v>
      </c>
      <c r="G1611" s="52" t="s">
        <v>523</v>
      </c>
      <c r="H1611" s="54" t="s">
        <v>384</v>
      </c>
      <c r="I1611" s="55">
        <v>100</v>
      </c>
      <c r="J1611" s="55">
        <v>20</v>
      </c>
      <c r="K1611" s="54">
        <f t="shared" si="75"/>
        <v>2000</v>
      </c>
    </row>
    <row r="1612" spans="1:11" x14ac:dyDescent="0.3">
      <c r="A1612" s="52" t="s">
        <v>395</v>
      </c>
      <c r="B1612" s="52">
        <f t="shared" si="76"/>
        <v>2017</v>
      </c>
      <c r="C1612" s="52" t="s">
        <v>593</v>
      </c>
      <c r="D1612" s="53">
        <v>42839</v>
      </c>
      <c r="E1612" s="52">
        <f t="shared" si="77"/>
        <v>2441</v>
      </c>
      <c r="F1612" s="54" t="s">
        <v>400</v>
      </c>
      <c r="G1612" s="52" t="s">
        <v>399</v>
      </c>
      <c r="H1612" s="54" t="s">
        <v>384</v>
      </c>
      <c r="I1612" s="55">
        <v>300</v>
      </c>
      <c r="J1612" s="55">
        <v>20</v>
      </c>
      <c r="K1612" s="54">
        <f t="shared" si="75"/>
        <v>6000</v>
      </c>
    </row>
    <row r="1613" spans="1:11" x14ac:dyDescent="0.3">
      <c r="A1613" s="52" t="s">
        <v>398</v>
      </c>
      <c r="B1613" s="52">
        <f t="shared" si="76"/>
        <v>2017</v>
      </c>
      <c r="C1613" s="52" t="s">
        <v>593</v>
      </c>
      <c r="D1613" s="53">
        <v>42840</v>
      </c>
      <c r="E1613" s="52">
        <f t="shared" si="77"/>
        <v>2442</v>
      </c>
      <c r="F1613" s="54" t="s">
        <v>446</v>
      </c>
      <c r="G1613" s="52" t="s">
        <v>523</v>
      </c>
      <c r="H1613" s="54" t="s">
        <v>383</v>
      </c>
      <c r="I1613" s="55">
        <v>100</v>
      </c>
      <c r="J1613" s="55">
        <v>10</v>
      </c>
      <c r="K1613" s="54">
        <f t="shared" si="75"/>
        <v>1000</v>
      </c>
    </row>
    <row r="1614" spans="1:11" x14ac:dyDescent="0.3">
      <c r="A1614" s="52" t="s">
        <v>395</v>
      </c>
      <c r="B1614" s="52">
        <f t="shared" si="76"/>
        <v>2017</v>
      </c>
      <c r="C1614" s="52" t="s">
        <v>593</v>
      </c>
      <c r="D1614" s="53">
        <v>42840</v>
      </c>
      <c r="E1614" s="52">
        <f t="shared" si="77"/>
        <v>2443</v>
      </c>
      <c r="F1614" s="54" t="s">
        <v>400</v>
      </c>
      <c r="G1614" s="52" t="s">
        <v>399</v>
      </c>
      <c r="H1614" s="54" t="s">
        <v>387</v>
      </c>
      <c r="I1614" s="55">
        <v>500</v>
      </c>
      <c r="J1614" s="55">
        <v>35</v>
      </c>
      <c r="K1614" s="54">
        <f t="shared" si="75"/>
        <v>17500</v>
      </c>
    </row>
    <row r="1615" spans="1:11" x14ac:dyDescent="0.3">
      <c r="A1615" s="52" t="s">
        <v>398</v>
      </c>
      <c r="B1615" s="52">
        <f t="shared" si="76"/>
        <v>2017</v>
      </c>
      <c r="C1615" s="52" t="s">
        <v>593</v>
      </c>
      <c r="D1615" s="53">
        <v>42841</v>
      </c>
      <c r="E1615" s="52">
        <f t="shared" si="77"/>
        <v>2444</v>
      </c>
      <c r="F1615" s="54" t="s">
        <v>409</v>
      </c>
      <c r="G1615" s="52" t="s">
        <v>396</v>
      </c>
      <c r="H1615" s="54" t="s">
        <v>387</v>
      </c>
      <c r="I1615" s="55">
        <v>100</v>
      </c>
      <c r="J1615" s="55">
        <v>35</v>
      </c>
      <c r="K1615" s="54">
        <f t="shared" si="75"/>
        <v>3500</v>
      </c>
    </row>
    <row r="1616" spans="1:11" x14ac:dyDescent="0.3">
      <c r="A1616" s="52" t="s">
        <v>522</v>
      </c>
      <c r="B1616" s="52">
        <f t="shared" si="76"/>
        <v>2017</v>
      </c>
      <c r="C1616" s="52" t="s">
        <v>593</v>
      </c>
      <c r="D1616" s="53">
        <v>42841</v>
      </c>
      <c r="E1616" s="52">
        <f t="shared" si="77"/>
        <v>2445</v>
      </c>
      <c r="F1616" s="54" t="s">
        <v>442</v>
      </c>
      <c r="G1616" s="52" t="s">
        <v>525</v>
      </c>
      <c r="H1616" s="54" t="s">
        <v>385</v>
      </c>
      <c r="I1616" s="55">
        <v>1000</v>
      </c>
      <c r="J1616" s="55">
        <v>86</v>
      </c>
      <c r="K1616" s="54">
        <f t="shared" si="75"/>
        <v>86000</v>
      </c>
    </row>
    <row r="1617" spans="1:11" x14ac:dyDescent="0.3">
      <c r="A1617" s="52" t="s">
        <v>398</v>
      </c>
      <c r="B1617" s="52">
        <f t="shared" si="76"/>
        <v>2017</v>
      </c>
      <c r="C1617" s="52" t="s">
        <v>593</v>
      </c>
      <c r="D1617" s="53">
        <v>42842</v>
      </c>
      <c r="E1617" s="52">
        <f t="shared" si="77"/>
        <v>2446</v>
      </c>
      <c r="F1617" s="54" t="s">
        <v>409</v>
      </c>
      <c r="G1617" s="52" t="s">
        <v>396</v>
      </c>
      <c r="H1617" s="54" t="s">
        <v>385</v>
      </c>
      <c r="I1617" s="55">
        <v>100</v>
      </c>
      <c r="J1617" s="55">
        <v>86</v>
      </c>
      <c r="K1617" s="54">
        <f t="shared" si="75"/>
        <v>8600</v>
      </c>
    </row>
    <row r="1618" spans="1:11" x14ac:dyDescent="0.3">
      <c r="A1618" s="52" t="s">
        <v>405</v>
      </c>
      <c r="B1618" s="52">
        <f t="shared" si="76"/>
        <v>2017</v>
      </c>
      <c r="C1618" s="52" t="s">
        <v>593</v>
      </c>
      <c r="D1618" s="53">
        <v>42842</v>
      </c>
      <c r="E1618" s="52">
        <f t="shared" si="77"/>
        <v>2447</v>
      </c>
      <c r="F1618" s="54" t="s">
        <v>430</v>
      </c>
      <c r="G1618" s="52" t="s">
        <v>403</v>
      </c>
      <c r="H1618" s="54" t="s">
        <v>384</v>
      </c>
      <c r="I1618" s="55">
        <v>500</v>
      </c>
      <c r="J1618" s="55">
        <v>20</v>
      </c>
      <c r="K1618" s="54">
        <f t="shared" si="75"/>
        <v>10000</v>
      </c>
    </row>
    <row r="1619" spans="1:11" x14ac:dyDescent="0.3">
      <c r="A1619" s="52" t="s">
        <v>395</v>
      </c>
      <c r="B1619" s="52">
        <f t="shared" si="76"/>
        <v>2017</v>
      </c>
      <c r="C1619" s="52" t="s">
        <v>593</v>
      </c>
      <c r="D1619" s="53">
        <v>42843</v>
      </c>
      <c r="E1619" s="52">
        <f t="shared" si="77"/>
        <v>2448</v>
      </c>
      <c r="F1619" s="54" t="s">
        <v>408</v>
      </c>
      <c r="G1619" s="52" t="s">
        <v>526</v>
      </c>
      <c r="H1619" s="54" t="s">
        <v>384</v>
      </c>
      <c r="I1619" s="55">
        <v>1000</v>
      </c>
      <c r="J1619" s="55">
        <v>20</v>
      </c>
      <c r="K1619" s="54">
        <f t="shared" si="75"/>
        <v>20000</v>
      </c>
    </row>
    <row r="1620" spans="1:11" x14ac:dyDescent="0.3">
      <c r="A1620" s="52" t="s">
        <v>405</v>
      </c>
      <c r="B1620" s="52">
        <f t="shared" si="76"/>
        <v>2017</v>
      </c>
      <c r="C1620" s="52" t="s">
        <v>593</v>
      </c>
      <c r="D1620" s="53">
        <v>42843</v>
      </c>
      <c r="E1620" s="52">
        <f t="shared" si="77"/>
        <v>2449</v>
      </c>
      <c r="F1620" s="54" t="s">
        <v>457</v>
      </c>
      <c r="G1620" s="52" t="s">
        <v>403</v>
      </c>
      <c r="H1620" s="54" t="s">
        <v>383</v>
      </c>
      <c r="I1620" s="55">
        <v>400</v>
      </c>
      <c r="J1620" s="55">
        <v>10</v>
      </c>
      <c r="K1620" s="54">
        <f t="shared" si="75"/>
        <v>4000</v>
      </c>
    </row>
    <row r="1621" spans="1:11" x14ac:dyDescent="0.3">
      <c r="A1621" s="52" t="s">
        <v>395</v>
      </c>
      <c r="B1621" s="52">
        <f t="shared" si="76"/>
        <v>2017</v>
      </c>
      <c r="C1621" s="52" t="s">
        <v>593</v>
      </c>
      <c r="D1621" s="53">
        <v>42844</v>
      </c>
      <c r="E1621" s="52">
        <f t="shared" si="77"/>
        <v>2450</v>
      </c>
      <c r="F1621" s="54" t="s">
        <v>435</v>
      </c>
      <c r="G1621" s="52" t="s">
        <v>399</v>
      </c>
      <c r="H1621" s="54" t="s">
        <v>387</v>
      </c>
      <c r="I1621" s="55">
        <v>200</v>
      </c>
      <c r="J1621" s="55">
        <v>35</v>
      </c>
      <c r="K1621" s="54">
        <f t="shared" si="75"/>
        <v>7000</v>
      </c>
    </row>
    <row r="1622" spans="1:11" x14ac:dyDescent="0.3">
      <c r="A1622" s="52" t="s">
        <v>405</v>
      </c>
      <c r="B1622" s="52">
        <f t="shared" si="76"/>
        <v>2017</v>
      </c>
      <c r="C1622" s="52" t="s">
        <v>593</v>
      </c>
      <c r="D1622" s="53">
        <v>42844</v>
      </c>
      <c r="E1622" s="52">
        <f t="shared" si="77"/>
        <v>2451</v>
      </c>
      <c r="F1622" s="54" t="s">
        <v>457</v>
      </c>
      <c r="G1622" s="52" t="s">
        <v>403</v>
      </c>
      <c r="H1622" s="54" t="s">
        <v>381</v>
      </c>
      <c r="I1622" s="55">
        <v>50</v>
      </c>
      <c r="J1622" s="55">
        <v>120</v>
      </c>
      <c r="K1622" s="54">
        <f t="shared" si="75"/>
        <v>6000</v>
      </c>
    </row>
    <row r="1623" spans="1:11" x14ac:dyDescent="0.3">
      <c r="A1623" s="52" t="s">
        <v>522</v>
      </c>
      <c r="B1623" s="52">
        <f t="shared" si="76"/>
        <v>2017</v>
      </c>
      <c r="C1623" s="52" t="s">
        <v>593</v>
      </c>
      <c r="D1623" s="53">
        <v>42845</v>
      </c>
      <c r="E1623" s="52">
        <f t="shared" si="77"/>
        <v>2452</v>
      </c>
      <c r="F1623" s="54" t="s">
        <v>450</v>
      </c>
      <c r="G1623" s="52" t="s">
        <v>525</v>
      </c>
      <c r="H1623" s="54" t="s">
        <v>385</v>
      </c>
      <c r="I1623" s="55">
        <v>1500</v>
      </c>
      <c r="J1623" s="55">
        <v>86</v>
      </c>
      <c r="K1623" s="54">
        <f t="shared" si="75"/>
        <v>129000</v>
      </c>
    </row>
    <row r="1624" spans="1:11" x14ac:dyDescent="0.3">
      <c r="A1624" s="52" t="s">
        <v>395</v>
      </c>
      <c r="B1624" s="52">
        <f t="shared" si="76"/>
        <v>2017</v>
      </c>
      <c r="C1624" s="52" t="s">
        <v>593</v>
      </c>
      <c r="D1624" s="53">
        <v>42845</v>
      </c>
      <c r="E1624" s="52">
        <f t="shared" si="77"/>
        <v>2453</v>
      </c>
      <c r="F1624" s="54" t="s">
        <v>439</v>
      </c>
      <c r="G1624" s="52" t="s">
        <v>528</v>
      </c>
      <c r="H1624" s="54" t="s">
        <v>387</v>
      </c>
      <c r="I1624" s="55">
        <v>100</v>
      </c>
      <c r="J1624" s="55">
        <v>35</v>
      </c>
      <c r="K1624" s="54">
        <f t="shared" si="75"/>
        <v>3500</v>
      </c>
    </row>
    <row r="1625" spans="1:11" x14ac:dyDescent="0.3">
      <c r="A1625" s="52" t="s">
        <v>522</v>
      </c>
      <c r="B1625" s="52">
        <f t="shared" si="76"/>
        <v>2017</v>
      </c>
      <c r="C1625" s="52" t="s">
        <v>593</v>
      </c>
      <c r="D1625" s="53">
        <v>42846</v>
      </c>
      <c r="E1625" s="52">
        <f t="shared" si="77"/>
        <v>2454</v>
      </c>
      <c r="F1625" s="54" t="s">
        <v>450</v>
      </c>
      <c r="G1625" s="52" t="s">
        <v>525</v>
      </c>
      <c r="H1625" s="54" t="s">
        <v>384</v>
      </c>
      <c r="I1625" s="55">
        <v>500</v>
      </c>
      <c r="J1625" s="55">
        <v>20</v>
      </c>
      <c r="K1625" s="54">
        <f t="shared" si="75"/>
        <v>10000</v>
      </c>
    </row>
    <row r="1626" spans="1:11" x14ac:dyDescent="0.3">
      <c r="A1626" s="52" t="s">
        <v>405</v>
      </c>
      <c r="B1626" s="52">
        <f t="shared" si="76"/>
        <v>2017</v>
      </c>
      <c r="C1626" s="52" t="s">
        <v>593</v>
      </c>
      <c r="D1626" s="53">
        <v>42846</v>
      </c>
      <c r="E1626" s="52">
        <f t="shared" si="77"/>
        <v>2455</v>
      </c>
      <c r="F1626" s="54" t="s">
        <v>404</v>
      </c>
      <c r="G1626" s="52" t="s">
        <v>403</v>
      </c>
      <c r="H1626" s="54" t="s">
        <v>385</v>
      </c>
      <c r="I1626" s="55">
        <v>50</v>
      </c>
      <c r="J1626" s="55">
        <v>86</v>
      </c>
      <c r="K1626" s="54">
        <f t="shared" si="75"/>
        <v>4300</v>
      </c>
    </row>
    <row r="1627" spans="1:11" x14ac:dyDescent="0.3">
      <c r="A1627" s="52" t="s">
        <v>405</v>
      </c>
      <c r="B1627" s="52">
        <f t="shared" si="76"/>
        <v>2017</v>
      </c>
      <c r="C1627" s="52" t="s">
        <v>593</v>
      </c>
      <c r="D1627" s="53">
        <v>42847</v>
      </c>
      <c r="E1627" s="52">
        <f t="shared" si="77"/>
        <v>2456</v>
      </c>
      <c r="F1627" s="54" t="s">
        <v>445</v>
      </c>
      <c r="G1627" s="52" t="s">
        <v>403</v>
      </c>
      <c r="H1627" s="54" t="s">
        <v>387</v>
      </c>
      <c r="I1627" s="55">
        <v>100</v>
      </c>
      <c r="J1627" s="55">
        <v>35</v>
      </c>
      <c r="K1627" s="54">
        <f t="shared" si="75"/>
        <v>3500</v>
      </c>
    </row>
    <row r="1628" spans="1:11" x14ac:dyDescent="0.3">
      <c r="A1628" s="52" t="s">
        <v>522</v>
      </c>
      <c r="B1628" s="52">
        <f t="shared" si="76"/>
        <v>2017</v>
      </c>
      <c r="C1628" s="52" t="s">
        <v>593</v>
      </c>
      <c r="D1628" s="53">
        <v>42847</v>
      </c>
      <c r="E1628" s="52">
        <f t="shared" si="77"/>
        <v>2457</v>
      </c>
      <c r="F1628" s="54" t="s">
        <v>450</v>
      </c>
      <c r="G1628" s="52" t="s">
        <v>525</v>
      </c>
      <c r="H1628" s="54" t="s">
        <v>384</v>
      </c>
      <c r="I1628" s="55">
        <v>100</v>
      </c>
      <c r="J1628" s="55">
        <v>20</v>
      </c>
      <c r="K1628" s="54">
        <f t="shared" si="75"/>
        <v>2000</v>
      </c>
    </row>
    <row r="1629" spans="1:11" x14ac:dyDescent="0.3">
      <c r="A1629" s="52" t="s">
        <v>398</v>
      </c>
      <c r="B1629" s="52">
        <f t="shared" si="76"/>
        <v>2017</v>
      </c>
      <c r="C1629" s="52" t="s">
        <v>593</v>
      </c>
      <c r="D1629" s="53">
        <v>42848</v>
      </c>
      <c r="E1629" s="52">
        <f t="shared" si="77"/>
        <v>2458</v>
      </c>
      <c r="F1629" s="54" t="s">
        <v>397</v>
      </c>
      <c r="G1629" s="52" t="s">
        <v>396</v>
      </c>
      <c r="H1629" s="54" t="s">
        <v>385</v>
      </c>
      <c r="I1629" s="55">
        <v>750</v>
      </c>
      <c r="J1629" s="55">
        <v>86</v>
      </c>
      <c r="K1629" s="54">
        <f t="shared" si="75"/>
        <v>64500</v>
      </c>
    </row>
    <row r="1630" spans="1:11" x14ac:dyDescent="0.3">
      <c r="A1630" s="52" t="s">
        <v>398</v>
      </c>
      <c r="B1630" s="52">
        <f t="shared" si="76"/>
        <v>2017</v>
      </c>
      <c r="C1630" s="52" t="s">
        <v>593</v>
      </c>
      <c r="D1630" s="53">
        <v>42848</v>
      </c>
      <c r="E1630" s="52">
        <f t="shared" si="77"/>
        <v>2459</v>
      </c>
      <c r="F1630" s="54" t="s">
        <v>397</v>
      </c>
      <c r="G1630" s="52" t="s">
        <v>396</v>
      </c>
      <c r="H1630" s="54" t="s">
        <v>383</v>
      </c>
      <c r="I1630" s="55">
        <v>4</v>
      </c>
      <c r="J1630" s="55">
        <v>10</v>
      </c>
      <c r="K1630" s="54">
        <f t="shared" si="75"/>
        <v>40</v>
      </c>
    </row>
    <row r="1631" spans="1:11" x14ac:dyDescent="0.3">
      <c r="A1631" s="52" t="s">
        <v>398</v>
      </c>
      <c r="B1631" s="52">
        <f t="shared" si="76"/>
        <v>2017</v>
      </c>
      <c r="C1631" s="52" t="s">
        <v>593</v>
      </c>
      <c r="D1631" s="53">
        <v>42849</v>
      </c>
      <c r="E1631" s="52">
        <f t="shared" si="77"/>
        <v>2460</v>
      </c>
      <c r="F1631" s="54" t="s">
        <v>397</v>
      </c>
      <c r="G1631" s="52" t="s">
        <v>396</v>
      </c>
      <c r="H1631" s="54" t="s">
        <v>384</v>
      </c>
      <c r="I1631" s="55">
        <v>100</v>
      </c>
      <c r="J1631" s="55">
        <v>20</v>
      </c>
      <c r="K1631" s="54">
        <f t="shared" si="75"/>
        <v>2000</v>
      </c>
    </row>
    <row r="1632" spans="1:11" x14ac:dyDescent="0.3">
      <c r="A1632" s="52" t="s">
        <v>395</v>
      </c>
      <c r="B1632" s="52">
        <f t="shared" si="76"/>
        <v>2017</v>
      </c>
      <c r="C1632" s="52" t="s">
        <v>593</v>
      </c>
      <c r="D1632" s="53">
        <v>42849</v>
      </c>
      <c r="E1632" s="52">
        <f t="shared" si="77"/>
        <v>2461</v>
      </c>
      <c r="F1632" s="54" t="s">
        <v>451</v>
      </c>
      <c r="G1632" s="52" t="s">
        <v>399</v>
      </c>
      <c r="H1632" s="54" t="s">
        <v>381</v>
      </c>
      <c r="I1632" s="55">
        <v>15</v>
      </c>
      <c r="J1632" s="55">
        <v>120</v>
      </c>
      <c r="K1632" s="54">
        <f t="shared" si="75"/>
        <v>1800</v>
      </c>
    </row>
    <row r="1633" spans="1:11" x14ac:dyDescent="0.3">
      <c r="A1633" s="52" t="s">
        <v>398</v>
      </c>
      <c r="B1633" s="52">
        <f t="shared" si="76"/>
        <v>2017</v>
      </c>
      <c r="C1633" s="52" t="s">
        <v>593</v>
      </c>
      <c r="D1633" s="53">
        <v>42850</v>
      </c>
      <c r="E1633" s="52">
        <f t="shared" si="77"/>
        <v>2462</v>
      </c>
      <c r="F1633" s="54" t="s">
        <v>397</v>
      </c>
      <c r="G1633" s="52" t="s">
        <v>396</v>
      </c>
      <c r="H1633" s="54" t="s">
        <v>383</v>
      </c>
      <c r="I1633" s="55">
        <v>500</v>
      </c>
      <c r="J1633" s="55">
        <v>10</v>
      </c>
      <c r="K1633" s="54">
        <f t="shared" si="75"/>
        <v>5000</v>
      </c>
    </row>
    <row r="1634" spans="1:11" x14ac:dyDescent="0.3">
      <c r="A1634" s="52" t="s">
        <v>405</v>
      </c>
      <c r="B1634" s="52">
        <f t="shared" si="76"/>
        <v>2017</v>
      </c>
      <c r="C1634" s="52" t="s">
        <v>593</v>
      </c>
      <c r="D1634" s="53">
        <v>42850</v>
      </c>
      <c r="E1634" s="52">
        <f t="shared" si="77"/>
        <v>2463</v>
      </c>
      <c r="F1634" s="54" t="s">
        <v>457</v>
      </c>
      <c r="G1634" s="52" t="s">
        <v>403</v>
      </c>
      <c r="H1634" s="54" t="s">
        <v>387</v>
      </c>
      <c r="I1634" s="55">
        <v>100</v>
      </c>
      <c r="J1634" s="55">
        <v>35</v>
      </c>
      <c r="K1634" s="54">
        <f t="shared" si="75"/>
        <v>3500</v>
      </c>
    </row>
    <row r="1635" spans="1:11" x14ac:dyDescent="0.3">
      <c r="A1635" s="52" t="s">
        <v>398</v>
      </c>
      <c r="B1635" s="52">
        <f t="shared" si="76"/>
        <v>2017</v>
      </c>
      <c r="C1635" s="52" t="s">
        <v>593</v>
      </c>
      <c r="D1635" s="53">
        <v>42851</v>
      </c>
      <c r="E1635" s="52">
        <f t="shared" si="77"/>
        <v>2464</v>
      </c>
      <c r="F1635" s="54" t="s">
        <v>397</v>
      </c>
      <c r="G1635" s="52" t="s">
        <v>396</v>
      </c>
      <c r="H1635" s="54" t="s">
        <v>381</v>
      </c>
      <c r="I1635" s="55">
        <v>800</v>
      </c>
      <c r="J1635" s="55">
        <v>120</v>
      </c>
      <c r="K1635" s="54">
        <f t="shared" si="75"/>
        <v>96000</v>
      </c>
    </row>
    <row r="1636" spans="1:11" x14ac:dyDescent="0.3">
      <c r="A1636" s="52" t="s">
        <v>405</v>
      </c>
      <c r="B1636" s="52">
        <f t="shared" si="76"/>
        <v>2017</v>
      </c>
      <c r="C1636" s="52" t="s">
        <v>593</v>
      </c>
      <c r="D1636" s="53">
        <v>42851</v>
      </c>
      <c r="E1636" s="52">
        <f t="shared" si="77"/>
        <v>2465</v>
      </c>
      <c r="F1636" s="54" t="s">
        <v>457</v>
      </c>
      <c r="G1636" s="52" t="s">
        <v>403</v>
      </c>
      <c r="H1636" s="54" t="s">
        <v>385</v>
      </c>
      <c r="I1636" s="55">
        <v>1</v>
      </c>
      <c r="J1636" s="55">
        <v>86</v>
      </c>
      <c r="K1636" s="54">
        <f t="shared" si="75"/>
        <v>86</v>
      </c>
    </row>
    <row r="1637" spans="1:11" x14ac:dyDescent="0.3">
      <c r="A1637" s="52" t="s">
        <v>405</v>
      </c>
      <c r="B1637" s="52">
        <f t="shared" si="76"/>
        <v>2017</v>
      </c>
      <c r="C1637" s="52" t="s">
        <v>593</v>
      </c>
      <c r="D1637" s="53">
        <v>42852</v>
      </c>
      <c r="E1637" s="52">
        <f t="shared" si="77"/>
        <v>2466</v>
      </c>
      <c r="F1637" s="54" t="s">
        <v>445</v>
      </c>
      <c r="G1637" s="52" t="s">
        <v>403</v>
      </c>
      <c r="H1637" s="54" t="s">
        <v>387</v>
      </c>
      <c r="I1637" s="55">
        <v>500</v>
      </c>
      <c r="J1637" s="55">
        <v>35</v>
      </c>
      <c r="K1637" s="54">
        <f t="shared" si="75"/>
        <v>17500</v>
      </c>
    </row>
    <row r="1638" spans="1:11" x14ac:dyDescent="0.3">
      <c r="A1638" s="52" t="s">
        <v>405</v>
      </c>
      <c r="B1638" s="52">
        <f t="shared" si="76"/>
        <v>2017</v>
      </c>
      <c r="C1638" s="52" t="s">
        <v>593</v>
      </c>
      <c r="D1638" s="53">
        <v>42852</v>
      </c>
      <c r="E1638" s="52">
        <f t="shared" si="77"/>
        <v>2467</v>
      </c>
      <c r="F1638" s="54" t="s">
        <v>431</v>
      </c>
      <c r="G1638" s="52" t="s">
        <v>524</v>
      </c>
      <c r="H1638" s="54" t="s">
        <v>384</v>
      </c>
      <c r="I1638" s="55">
        <v>1500</v>
      </c>
      <c r="J1638" s="55">
        <v>20</v>
      </c>
      <c r="K1638" s="54">
        <f t="shared" si="75"/>
        <v>30000</v>
      </c>
    </row>
    <row r="1639" spans="1:11" x14ac:dyDescent="0.3">
      <c r="A1639" s="52" t="s">
        <v>405</v>
      </c>
      <c r="B1639" s="52">
        <f t="shared" si="76"/>
        <v>2017</v>
      </c>
      <c r="C1639" s="52" t="s">
        <v>593</v>
      </c>
      <c r="D1639" s="53">
        <v>42853</v>
      </c>
      <c r="E1639" s="52">
        <f t="shared" si="77"/>
        <v>2468</v>
      </c>
      <c r="F1639" s="54" t="s">
        <v>441</v>
      </c>
      <c r="G1639" s="52" t="s">
        <v>403</v>
      </c>
      <c r="H1639" s="54" t="s">
        <v>385</v>
      </c>
      <c r="I1639" s="55">
        <v>600</v>
      </c>
      <c r="J1639" s="55">
        <v>86</v>
      </c>
      <c r="K1639" s="54">
        <f t="shared" si="75"/>
        <v>51600</v>
      </c>
    </row>
    <row r="1640" spans="1:11" x14ac:dyDescent="0.3">
      <c r="A1640" s="52" t="s">
        <v>405</v>
      </c>
      <c r="B1640" s="52">
        <f t="shared" si="76"/>
        <v>2017</v>
      </c>
      <c r="C1640" s="52" t="s">
        <v>593</v>
      </c>
      <c r="D1640" s="53">
        <v>42853</v>
      </c>
      <c r="E1640" s="52">
        <f t="shared" si="77"/>
        <v>2469</v>
      </c>
      <c r="F1640" s="54" t="s">
        <v>431</v>
      </c>
      <c r="G1640" s="52" t="s">
        <v>524</v>
      </c>
      <c r="H1640" s="54" t="s">
        <v>383</v>
      </c>
      <c r="I1640" s="55">
        <v>500</v>
      </c>
      <c r="J1640" s="55">
        <v>10</v>
      </c>
      <c r="K1640" s="54">
        <f t="shared" si="75"/>
        <v>5000</v>
      </c>
    </row>
    <row r="1641" spans="1:11" x14ac:dyDescent="0.3">
      <c r="A1641" s="52" t="s">
        <v>522</v>
      </c>
      <c r="B1641" s="52">
        <f t="shared" si="76"/>
        <v>2017</v>
      </c>
      <c r="C1641" s="52" t="s">
        <v>593</v>
      </c>
      <c r="D1641" s="53">
        <v>42854</v>
      </c>
      <c r="E1641" s="52">
        <f t="shared" si="77"/>
        <v>2470</v>
      </c>
      <c r="F1641" s="54" t="s">
        <v>450</v>
      </c>
      <c r="G1641" s="52" t="s">
        <v>525</v>
      </c>
      <c r="H1641" s="54" t="s">
        <v>384</v>
      </c>
      <c r="I1641" s="55">
        <v>2500</v>
      </c>
      <c r="J1641" s="55">
        <v>20</v>
      </c>
      <c r="K1641" s="54">
        <f t="shared" si="75"/>
        <v>50000</v>
      </c>
    </row>
    <row r="1642" spans="1:11" x14ac:dyDescent="0.3">
      <c r="A1642" s="52" t="s">
        <v>405</v>
      </c>
      <c r="B1642" s="52">
        <f t="shared" si="76"/>
        <v>2017</v>
      </c>
      <c r="C1642" s="52" t="s">
        <v>593</v>
      </c>
      <c r="D1642" s="53">
        <v>42854</v>
      </c>
      <c r="E1642" s="52">
        <f t="shared" si="77"/>
        <v>2471</v>
      </c>
      <c r="F1642" s="54" t="s">
        <v>431</v>
      </c>
      <c r="G1642" s="52" t="s">
        <v>524</v>
      </c>
      <c r="H1642" s="54" t="s">
        <v>387</v>
      </c>
      <c r="I1642" s="55">
        <v>500</v>
      </c>
      <c r="J1642" s="55">
        <v>35</v>
      </c>
      <c r="K1642" s="54">
        <f t="shared" si="75"/>
        <v>17500</v>
      </c>
    </row>
    <row r="1643" spans="1:11" x14ac:dyDescent="0.3">
      <c r="A1643" s="52" t="s">
        <v>522</v>
      </c>
      <c r="B1643" s="52">
        <f t="shared" si="76"/>
        <v>2017</v>
      </c>
      <c r="C1643" s="52" t="s">
        <v>593</v>
      </c>
      <c r="D1643" s="53">
        <v>42855</v>
      </c>
      <c r="E1643" s="52">
        <f t="shared" si="77"/>
        <v>2472</v>
      </c>
      <c r="F1643" s="54" t="s">
        <v>450</v>
      </c>
      <c r="G1643" s="52" t="s">
        <v>525</v>
      </c>
      <c r="H1643" s="54" t="s">
        <v>383</v>
      </c>
      <c r="I1643" s="55">
        <v>500</v>
      </c>
      <c r="J1643" s="55">
        <v>10</v>
      </c>
      <c r="K1643" s="54">
        <f t="shared" si="75"/>
        <v>5000</v>
      </c>
    </row>
    <row r="1644" spans="1:11" x14ac:dyDescent="0.3">
      <c r="A1644" s="52" t="s">
        <v>405</v>
      </c>
      <c r="B1644" s="52">
        <f t="shared" si="76"/>
        <v>2017</v>
      </c>
      <c r="C1644" s="52" t="s">
        <v>593</v>
      </c>
      <c r="D1644" s="53">
        <v>42855</v>
      </c>
      <c r="E1644" s="52">
        <f t="shared" si="77"/>
        <v>2473</v>
      </c>
      <c r="F1644" s="54" t="s">
        <v>431</v>
      </c>
      <c r="G1644" s="52" t="s">
        <v>524</v>
      </c>
      <c r="H1644" s="54" t="s">
        <v>385</v>
      </c>
      <c r="I1644" s="55">
        <v>250</v>
      </c>
      <c r="J1644" s="55">
        <v>86</v>
      </c>
      <c r="K1644" s="54">
        <f t="shared" si="75"/>
        <v>21500</v>
      </c>
    </row>
    <row r="1645" spans="1:11" x14ac:dyDescent="0.3">
      <c r="A1645" s="52" t="s">
        <v>522</v>
      </c>
      <c r="B1645" s="52">
        <f t="shared" si="76"/>
        <v>2017</v>
      </c>
      <c r="C1645" s="52" t="s">
        <v>588</v>
      </c>
      <c r="D1645" s="53">
        <v>42856</v>
      </c>
      <c r="E1645" s="52">
        <f t="shared" si="77"/>
        <v>2474</v>
      </c>
      <c r="F1645" s="54" t="s">
        <v>450</v>
      </c>
      <c r="G1645" s="52" t="s">
        <v>525</v>
      </c>
      <c r="H1645" s="54" t="s">
        <v>381</v>
      </c>
      <c r="I1645" s="55">
        <v>25</v>
      </c>
      <c r="J1645" s="55">
        <v>120</v>
      </c>
      <c r="K1645" s="54">
        <f t="shared" si="75"/>
        <v>3000</v>
      </c>
    </row>
    <row r="1646" spans="1:11" x14ac:dyDescent="0.3">
      <c r="A1646" s="52" t="s">
        <v>405</v>
      </c>
      <c r="B1646" s="52">
        <f t="shared" si="76"/>
        <v>2017</v>
      </c>
      <c r="C1646" s="52" t="s">
        <v>588</v>
      </c>
      <c r="D1646" s="53">
        <v>42856</v>
      </c>
      <c r="E1646" s="52">
        <f t="shared" si="77"/>
        <v>2475</v>
      </c>
      <c r="F1646" s="54" t="s">
        <v>431</v>
      </c>
      <c r="G1646" s="52" t="s">
        <v>524</v>
      </c>
      <c r="H1646" s="54" t="s">
        <v>384</v>
      </c>
      <c r="I1646" s="55">
        <v>500</v>
      </c>
      <c r="J1646" s="55">
        <v>20</v>
      </c>
      <c r="K1646" s="54">
        <f t="shared" si="75"/>
        <v>10000</v>
      </c>
    </row>
    <row r="1647" spans="1:11" x14ac:dyDescent="0.3">
      <c r="A1647" s="52" t="s">
        <v>522</v>
      </c>
      <c r="B1647" s="52">
        <f t="shared" si="76"/>
        <v>2017</v>
      </c>
      <c r="C1647" s="52" t="s">
        <v>588</v>
      </c>
      <c r="D1647" s="53">
        <v>42857</v>
      </c>
      <c r="E1647" s="52">
        <f t="shared" si="77"/>
        <v>2476</v>
      </c>
      <c r="F1647" s="54" t="s">
        <v>450</v>
      </c>
      <c r="G1647" s="52" t="s">
        <v>525</v>
      </c>
      <c r="H1647" s="54" t="s">
        <v>387</v>
      </c>
      <c r="I1647" s="55">
        <v>150</v>
      </c>
      <c r="J1647" s="55">
        <v>35</v>
      </c>
      <c r="K1647" s="54">
        <f t="shared" si="75"/>
        <v>5250</v>
      </c>
    </row>
    <row r="1648" spans="1:11" x14ac:dyDescent="0.3">
      <c r="A1648" s="52" t="s">
        <v>405</v>
      </c>
      <c r="B1648" s="52">
        <f t="shared" si="76"/>
        <v>2017</v>
      </c>
      <c r="C1648" s="52" t="s">
        <v>588</v>
      </c>
      <c r="D1648" s="53">
        <v>42857</v>
      </c>
      <c r="E1648" s="52">
        <f t="shared" si="77"/>
        <v>2477</v>
      </c>
      <c r="F1648" s="54" t="s">
        <v>431</v>
      </c>
      <c r="G1648" s="52" t="s">
        <v>524</v>
      </c>
      <c r="H1648" s="54" t="s">
        <v>387</v>
      </c>
      <c r="I1648" s="55">
        <v>1000</v>
      </c>
      <c r="J1648" s="55">
        <v>35</v>
      </c>
      <c r="K1648" s="54">
        <f t="shared" si="75"/>
        <v>35000</v>
      </c>
    </row>
    <row r="1649" spans="1:11" x14ac:dyDescent="0.3">
      <c r="A1649" s="52" t="s">
        <v>398</v>
      </c>
      <c r="B1649" s="52">
        <f t="shared" si="76"/>
        <v>2017</v>
      </c>
      <c r="C1649" s="52" t="s">
        <v>588</v>
      </c>
      <c r="D1649" s="53">
        <v>42858</v>
      </c>
      <c r="E1649" s="52">
        <f t="shared" si="77"/>
        <v>2478</v>
      </c>
      <c r="F1649" s="54" t="s">
        <v>477</v>
      </c>
      <c r="G1649" s="52" t="s">
        <v>523</v>
      </c>
      <c r="H1649" s="54" t="s">
        <v>385</v>
      </c>
      <c r="I1649" s="55">
        <v>3</v>
      </c>
      <c r="J1649" s="55">
        <v>86</v>
      </c>
      <c r="K1649" s="54">
        <f t="shared" si="75"/>
        <v>258</v>
      </c>
    </row>
    <row r="1650" spans="1:11" x14ac:dyDescent="0.3">
      <c r="A1650" s="52" t="s">
        <v>395</v>
      </c>
      <c r="B1650" s="52">
        <f t="shared" si="76"/>
        <v>2017</v>
      </c>
      <c r="C1650" s="52" t="s">
        <v>588</v>
      </c>
      <c r="D1650" s="53">
        <v>42858</v>
      </c>
      <c r="E1650" s="52">
        <f t="shared" si="77"/>
        <v>2479</v>
      </c>
      <c r="F1650" s="54" t="s">
        <v>456</v>
      </c>
      <c r="G1650" s="52" t="s">
        <v>526</v>
      </c>
      <c r="H1650" s="54" t="s">
        <v>385</v>
      </c>
      <c r="I1650" s="55">
        <v>50</v>
      </c>
      <c r="J1650" s="55">
        <v>86</v>
      </c>
      <c r="K1650" s="54">
        <f t="shared" si="75"/>
        <v>4300</v>
      </c>
    </row>
    <row r="1651" spans="1:11" x14ac:dyDescent="0.3">
      <c r="A1651" s="52" t="s">
        <v>398</v>
      </c>
      <c r="B1651" s="52">
        <f t="shared" si="76"/>
        <v>2017</v>
      </c>
      <c r="C1651" s="52" t="s">
        <v>588</v>
      </c>
      <c r="D1651" s="53">
        <v>42859</v>
      </c>
      <c r="E1651" s="52">
        <f t="shared" si="77"/>
        <v>2480</v>
      </c>
      <c r="F1651" s="54" t="s">
        <v>477</v>
      </c>
      <c r="G1651" s="52" t="s">
        <v>523</v>
      </c>
      <c r="H1651" s="54" t="s">
        <v>384</v>
      </c>
      <c r="I1651" s="55">
        <v>5</v>
      </c>
      <c r="J1651" s="55">
        <v>20</v>
      </c>
      <c r="K1651" s="54">
        <f t="shared" si="75"/>
        <v>100</v>
      </c>
    </row>
    <row r="1652" spans="1:11" x14ac:dyDescent="0.3">
      <c r="A1652" s="52" t="s">
        <v>395</v>
      </c>
      <c r="B1652" s="52">
        <f t="shared" si="76"/>
        <v>2017</v>
      </c>
      <c r="C1652" s="52" t="s">
        <v>588</v>
      </c>
      <c r="D1652" s="53">
        <v>42859</v>
      </c>
      <c r="E1652" s="52">
        <f t="shared" si="77"/>
        <v>2481</v>
      </c>
      <c r="F1652" s="54" t="s">
        <v>456</v>
      </c>
      <c r="G1652" s="52" t="s">
        <v>526</v>
      </c>
      <c r="H1652" s="54" t="s">
        <v>384</v>
      </c>
      <c r="I1652" s="55">
        <v>100</v>
      </c>
      <c r="J1652" s="55">
        <v>20</v>
      </c>
      <c r="K1652" s="54">
        <f t="shared" si="75"/>
        <v>2000</v>
      </c>
    </row>
    <row r="1653" spans="1:11" x14ac:dyDescent="0.3">
      <c r="A1653" s="52" t="s">
        <v>405</v>
      </c>
      <c r="B1653" s="52">
        <f t="shared" si="76"/>
        <v>2017</v>
      </c>
      <c r="C1653" s="52" t="s">
        <v>588</v>
      </c>
      <c r="D1653" s="53">
        <v>42860</v>
      </c>
      <c r="E1653" s="52">
        <f t="shared" si="77"/>
        <v>2482</v>
      </c>
      <c r="F1653" s="54" t="s">
        <v>445</v>
      </c>
      <c r="G1653" s="52" t="s">
        <v>403</v>
      </c>
      <c r="H1653" s="54" t="s">
        <v>383</v>
      </c>
      <c r="I1653" s="55">
        <v>5</v>
      </c>
      <c r="J1653" s="55">
        <v>10</v>
      </c>
      <c r="K1653" s="54">
        <f t="shared" si="75"/>
        <v>50</v>
      </c>
    </row>
    <row r="1654" spans="1:11" x14ac:dyDescent="0.3">
      <c r="A1654" s="52" t="s">
        <v>395</v>
      </c>
      <c r="B1654" s="52">
        <f t="shared" si="76"/>
        <v>2017</v>
      </c>
      <c r="C1654" s="52" t="s">
        <v>588</v>
      </c>
      <c r="D1654" s="53">
        <v>42860</v>
      </c>
      <c r="E1654" s="52">
        <f t="shared" si="77"/>
        <v>2483</v>
      </c>
      <c r="F1654" s="54" t="s">
        <v>456</v>
      </c>
      <c r="G1654" s="52" t="s">
        <v>526</v>
      </c>
      <c r="H1654" s="54" t="s">
        <v>387</v>
      </c>
      <c r="I1654" s="55">
        <v>100</v>
      </c>
      <c r="J1654" s="55">
        <v>35</v>
      </c>
      <c r="K1654" s="54">
        <f t="shared" si="75"/>
        <v>3500</v>
      </c>
    </row>
    <row r="1655" spans="1:11" x14ac:dyDescent="0.3">
      <c r="A1655" s="52" t="s">
        <v>405</v>
      </c>
      <c r="B1655" s="52">
        <f t="shared" si="76"/>
        <v>2017</v>
      </c>
      <c r="C1655" s="52" t="s">
        <v>588</v>
      </c>
      <c r="D1655" s="53">
        <v>42861</v>
      </c>
      <c r="E1655" s="52">
        <f t="shared" si="77"/>
        <v>2484</v>
      </c>
      <c r="F1655" s="54" t="s">
        <v>445</v>
      </c>
      <c r="G1655" s="52" t="s">
        <v>403</v>
      </c>
      <c r="H1655" s="54" t="s">
        <v>381</v>
      </c>
      <c r="I1655" s="55">
        <v>5</v>
      </c>
      <c r="J1655" s="55">
        <v>120</v>
      </c>
      <c r="K1655" s="54">
        <f t="shared" si="75"/>
        <v>600</v>
      </c>
    </row>
    <row r="1656" spans="1:11" x14ac:dyDescent="0.3">
      <c r="A1656" s="52" t="s">
        <v>395</v>
      </c>
      <c r="B1656" s="52">
        <f t="shared" si="76"/>
        <v>2017</v>
      </c>
      <c r="C1656" s="52" t="s">
        <v>588</v>
      </c>
      <c r="D1656" s="53">
        <v>42861</v>
      </c>
      <c r="E1656" s="52">
        <f t="shared" si="77"/>
        <v>2485</v>
      </c>
      <c r="F1656" s="54" t="s">
        <v>456</v>
      </c>
      <c r="G1656" s="52" t="s">
        <v>526</v>
      </c>
      <c r="H1656" s="54" t="s">
        <v>385</v>
      </c>
      <c r="I1656" s="55">
        <v>100</v>
      </c>
      <c r="J1656" s="55">
        <v>86</v>
      </c>
      <c r="K1656" s="54">
        <f t="shared" si="75"/>
        <v>8600</v>
      </c>
    </row>
    <row r="1657" spans="1:11" x14ac:dyDescent="0.3">
      <c r="A1657" s="52" t="s">
        <v>405</v>
      </c>
      <c r="B1657" s="52">
        <f t="shared" si="76"/>
        <v>2017</v>
      </c>
      <c r="C1657" s="52" t="s">
        <v>588</v>
      </c>
      <c r="D1657" s="53">
        <v>42862</v>
      </c>
      <c r="E1657" s="52">
        <f t="shared" si="77"/>
        <v>2486</v>
      </c>
      <c r="F1657" s="54" t="s">
        <v>476</v>
      </c>
      <c r="G1657" s="52" t="s">
        <v>403</v>
      </c>
      <c r="H1657" s="54" t="s">
        <v>383</v>
      </c>
      <c r="I1657" s="55">
        <v>2</v>
      </c>
      <c r="J1657" s="55">
        <v>10</v>
      </c>
      <c r="K1657" s="54">
        <f t="shared" si="75"/>
        <v>20</v>
      </c>
    </row>
    <row r="1658" spans="1:11" x14ac:dyDescent="0.3">
      <c r="A1658" s="52" t="s">
        <v>395</v>
      </c>
      <c r="B1658" s="52">
        <f t="shared" si="76"/>
        <v>2017</v>
      </c>
      <c r="C1658" s="52" t="s">
        <v>588</v>
      </c>
      <c r="D1658" s="53">
        <v>42862</v>
      </c>
      <c r="E1658" s="52">
        <f t="shared" si="77"/>
        <v>2487</v>
      </c>
      <c r="F1658" s="54" t="s">
        <v>456</v>
      </c>
      <c r="G1658" s="52" t="s">
        <v>526</v>
      </c>
      <c r="H1658" s="54" t="s">
        <v>384</v>
      </c>
      <c r="I1658" s="55">
        <v>50</v>
      </c>
      <c r="J1658" s="55">
        <v>20</v>
      </c>
      <c r="K1658" s="54">
        <f t="shared" si="75"/>
        <v>1000</v>
      </c>
    </row>
    <row r="1659" spans="1:11" x14ac:dyDescent="0.3">
      <c r="A1659" s="52" t="s">
        <v>395</v>
      </c>
      <c r="B1659" s="52">
        <f t="shared" si="76"/>
        <v>2017</v>
      </c>
      <c r="C1659" s="52" t="s">
        <v>588</v>
      </c>
      <c r="D1659" s="53">
        <v>42863</v>
      </c>
      <c r="E1659" s="52">
        <f t="shared" si="77"/>
        <v>2488</v>
      </c>
      <c r="F1659" s="54" t="s">
        <v>401</v>
      </c>
      <c r="G1659" s="52" t="s">
        <v>526</v>
      </c>
      <c r="H1659" s="54" t="s">
        <v>381</v>
      </c>
      <c r="I1659" s="55">
        <v>500</v>
      </c>
      <c r="J1659" s="55">
        <v>120</v>
      </c>
      <c r="K1659" s="54">
        <f t="shared" si="75"/>
        <v>60000</v>
      </c>
    </row>
    <row r="1660" spans="1:11" x14ac:dyDescent="0.3">
      <c r="A1660" s="52" t="s">
        <v>395</v>
      </c>
      <c r="B1660" s="52">
        <f t="shared" si="76"/>
        <v>2017</v>
      </c>
      <c r="C1660" s="52" t="s">
        <v>588</v>
      </c>
      <c r="D1660" s="53">
        <v>42863</v>
      </c>
      <c r="E1660" s="52">
        <f t="shared" si="77"/>
        <v>2489</v>
      </c>
      <c r="F1660" s="54" t="s">
        <v>456</v>
      </c>
      <c r="G1660" s="52" t="s">
        <v>526</v>
      </c>
      <c r="H1660" s="54" t="s">
        <v>383</v>
      </c>
      <c r="I1660" s="55">
        <v>100</v>
      </c>
      <c r="J1660" s="55">
        <v>10</v>
      </c>
      <c r="K1660" s="54">
        <f t="shared" si="75"/>
        <v>1000</v>
      </c>
    </row>
    <row r="1661" spans="1:11" x14ac:dyDescent="0.3">
      <c r="A1661" s="52" t="s">
        <v>398</v>
      </c>
      <c r="B1661" s="52">
        <f t="shared" si="76"/>
        <v>2017</v>
      </c>
      <c r="C1661" s="52" t="s">
        <v>588</v>
      </c>
      <c r="D1661" s="53">
        <v>42864</v>
      </c>
      <c r="E1661" s="52">
        <f t="shared" si="77"/>
        <v>2490</v>
      </c>
      <c r="F1661" s="54" t="s">
        <v>397</v>
      </c>
      <c r="G1661" s="52" t="s">
        <v>396</v>
      </c>
      <c r="H1661" s="54" t="s">
        <v>387</v>
      </c>
      <c r="I1661" s="55">
        <v>1500</v>
      </c>
      <c r="J1661" s="55">
        <v>35</v>
      </c>
      <c r="K1661" s="54">
        <f t="shared" si="75"/>
        <v>52500</v>
      </c>
    </row>
    <row r="1662" spans="1:11" x14ac:dyDescent="0.3">
      <c r="A1662" s="52" t="s">
        <v>395</v>
      </c>
      <c r="B1662" s="52">
        <f t="shared" si="76"/>
        <v>2017</v>
      </c>
      <c r="C1662" s="52" t="s">
        <v>588</v>
      </c>
      <c r="D1662" s="53">
        <v>42864</v>
      </c>
      <c r="E1662" s="52">
        <f t="shared" si="77"/>
        <v>2491</v>
      </c>
      <c r="F1662" s="54" t="s">
        <v>433</v>
      </c>
      <c r="G1662" s="52" t="s">
        <v>528</v>
      </c>
      <c r="H1662" s="54" t="s">
        <v>381</v>
      </c>
      <c r="I1662" s="55">
        <v>100</v>
      </c>
      <c r="J1662" s="55">
        <v>120</v>
      </c>
      <c r="K1662" s="54">
        <f t="shared" si="75"/>
        <v>12000</v>
      </c>
    </row>
    <row r="1663" spans="1:11" x14ac:dyDescent="0.3">
      <c r="A1663" s="52" t="s">
        <v>405</v>
      </c>
      <c r="B1663" s="52">
        <f t="shared" si="76"/>
        <v>2017</v>
      </c>
      <c r="C1663" s="52" t="s">
        <v>588</v>
      </c>
      <c r="D1663" s="53">
        <v>42865</v>
      </c>
      <c r="E1663" s="52">
        <f t="shared" si="77"/>
        <v>2492</v>
      </c>
      <c r="F1663" s="54" t="s">
        <v>441</v>
      </c>
      <c r="G1663" s="52" t="s">
        <v>403</v>
      </c>
      <c r="H1663" s="54" t="s">
        <v>385</v>
      </c>
      <c r="I1663" s="55">
        <v>400</v>
      </c>
      <c r="J1663" s="55">
        <v>86</v>
      </c>
      <c r="K1663" s="54">
        <f t="shared" si="75"/>
        <v>34400</v>
      </c>
    </row>
    <row r="1664" spans="1:11" x14ac:dyDescent="0.3">
      <c r="A1664" s="52" t="s">
        <v>395</v>
      </c>
      <c r="B1664" s="52">
        <f t="shared" si="76"/>
        <v>2017</v>
      </c>
      <c r="C1664" s="52" t="s">
        <v>588</v>
      </c>
      <c r="D1664" s="53">
        <v>42865</v>
      </c>
      <c r="E1664" s="52">
        <f t="shared" si="77"/>
        <v>2493</v>
      </c>
      <c r="F1664" s="54" t="s">
        <v>433</v>
      </c>
      <c r="G1664" s="52" t="s">
        <v>528</v>
      </c>
      <c r="H1664" s="54" t="s">
        <v>387</v>
      </c>
      <c r="I1664" s="55">
        <v>25</v>
      </c>
      <c r="J1664" s="55">
        <v>35</v>
      </c>
      <c r="K1664" s="54">
        <f t="shared" si="75"/>
        <v>875</v>
      </c>
    </row>
    <row r="1665" spans="1:11" x14ac:dyDescent="0.3">
      <c r="A1665" s="52" t="s">
        <v>405</v>
      </c>
      <c r="B1665" s="52">
        <f t="shared" si="76"/>
        <v>2017</v>
      </c>
      <c r="C1665" s="52" t="s">
        <v>588</v>
      </c>
      <c r="D1665" s="53">
        <v>42866</v>
      </c>
      <c r="E1665" s="52">
        <f t="shared" si="77"/>
        <v>2494</v>
      </c>
      <c r="F1665" s="54" t="s">
        <v>430</v>
      </c>
      <c r="G1665" s="52" t="s">
        <v>403</v>
      </c>
      <c r="H1665" s="54" t="s">
        <v>384</v>
      </c>
      <c r="I1665" s="55">
        <v>1000</v>
      </c>
      <c r="J1665" s="55">
        <v>20</v>
      </c>
      <c r="K1665" s="54">
        <f t="shared" si="75"/>
        <v>20000</v>
      </c>
    </row>
    <row r="1666" spans="1:11" x14ac:dyDescent="0.3">
      <c r="A1666" s="52" t="s">
        <v>405</v>
      </c>
      <c r="B1666" s="52">
        <f t="shared" si="76"/>
        <v>2017</v>
      </c>
      <c r="C1666" s="52" t="s">
        <v>588</v>
      </c>
      <c r="D1666" s="53">
        <v>42866</v>
      </c>
      <c r="E1666" s="52">
        <f t="shared" si="77"/>
        <v>2495</v>
      </c>
      <c r="F1666" s="54" t="s">
        <v>404</v>
      </c>
      <c r="G1666" s="52" t="s">
        <v>403</v>
      </c>
      <c r="H1666" s="54" t="s">
        <v>385</v>
      </c>
      <c r="I1666" s="55">
        <v>300</v>
      </c>
      <c r="J1666" s="55">
        <v>86</v>
      </c>
      <c r="K1666" s="54">
        <f t="shared" si="75"/>
        <v>25800</v>
      </c>
    </row>
    <row r="1667" spans="1:11" x14ac:dyDescent="0.3">
      <c r="A1667" s="52" t="s">
        <v>405</v>
      </c>
      <c r="B1667" s="52">
        <f t="shared" si="76"/>
        <v>2017</v>
      </c>
      <c r="C1667" s="52" t="s">
        <v>588</v>
      </c>
      <c r="D1667" s="53">
        <v>42867</v>
      </c>
      <c r="E1667" s="52">
        <f t="shared" si="77"/>
        <v>2496</v>
      </c>
      <c r="F1667" s="54" t="s">
        <v>457</v>
      </c>
      <c r="G1667" s="52" t="s">
        <v>403</v>
      </c>
      <c r="H1667" s="54" t="s">
        <v>383</v>
      </c>
      <c r="I1667" s="55">
        <v>50</v>
      </c>
      <c r="J1667" s="55">
        <v>10</v>
      </c>
      <c r="K1667" s="54">
        <f t="shared" si="75"/>
        <v>500</v>
      </c>
    </row>
    <row r="1668" spans="1:11" x14ac:dyDescent="0.3">
      <c r="A1668" s="52" t="s">
        <v>395</v>
      </c>
      <c r="B1668" s="52">
        <f t="shared" si="76"/>
        <v>2017</v>
      </c>
      <c r="C1668" s="52" t="s">
        <v>588</v>
      </c>
      <c r="D1668" s="53">
        <v>42867</v>
      </c>
      <c r="E1668" s="52">
        <f t="shared" si="77"/>
        <v>2497</v>
      </c>
      <c r="F1668" s="54" t="s">
        <v>439</v>
      </c>
      <c r="G1668" s="52" t="s">
        <v>528</v>
      </c>
      <c r="H1668" s="54" t="s">
        <v>384</v>
      </c>
      <c r="I1668" s="55">
        <v>50</v>
      </c>
      <c r="J1668" s="55">
        <v>20</v>
      </c>
      <c r="K1668" s="54">
        <f t="shared" si="75"/>
        <v>1000</v>
      </c>
    </row>
    <row r="1669" spans="1:11" x14ac:dyDescent="0.3">
      <c r="A1669" s="52" t="s">
        <v>405</v>
      </c>
      <c r="B1669" s="52">
        <f t="shared" si="76"/>
        <v>2017</v>
      </c>
      <c r="C1669" s="52" t="s">
        <v>588</v>
      </c>
      <c r="D1669" s="53">
        <v>42868</v>
      </c>
      <c r="E1669" s="52">
        <f t="shared" si="77"/>
        <v>2498</v>
      </c>
      <c r="F1669" s="54" t="s">
        <v>457</v>
      </c>
      <c r="G1669" s="52" t="s">
        <v>403</v>
      </c>
      <c r="H1669" s="54" t="s">
        <v>381</v>
      </c>
      <c r="I1669" s="55">
        <v>100</v>
      </c>
      <c r="J1669" s="55">
        <v>120</v>
      </c>
      <c r="K1669" s="54">
        <f t="shared" si="75"/>
        <v>12000</v>
      </c>
    </row>
    <row r="1670" spans="1:11" x14ac:dyDescent="0.3">
      <c r="A1670" s="52" t="s">
        <v>395</v>
      </c>
      <c r="B1670" s="52">
        <f t="shared" si="76"/>
        <v>2017</v>
      </c>
      <c r="C1670" s="52" t="s">
        <v>588</v>
      </c>
      <c r="D1670" s="53">
        <v>42868</v>
      </c>
      <c r="E1670" s="52">
        <f t="shared" si="77"/>
        <v>2499</v>
      </c>
      <c r="F1670" s="54" t="s">
        <v>436</v>
      </c>
      <c r="G1670" s="52" t="s">
        <v>399</v>
      </c>
      <c r="H1670" s="54" t="s">
        <v>383</v>
      </c>
      <c r="I1670" s="55">
        <v>100</v>
      </c>
      <c r="J1670" s="55">
        <v>10</v>
      </c>
      <c r="K1670" s="54">
        <f t="shared" si="75"/>
        <v>1000</v>
      </c>
    </row>
    <row r="1671" spans="1:11" x14ac:dyDescent="0.3">
      <c r="A1671" s="52" t="s">
        <v>405</v>
      </c>
      <c r="B1671" s="52">
        <f t="shared" si="76"/>
        <v>2017</v>
      </c>
      <c r="C1671" s="52" t="s">
        <v>588</v>
      </c>
      <c r="D1671" s="53">
        <v>42869</v>
      </c>
      <c r="E1671" s="52">
        <f t="shared" si="77"/>
        <v>2500</v>
      </c>
      <c r="F1671" s="54" t="s">
        <v>457</v>
      </c>
      <c r="G1671" s="52" t="s">
        <v>403</v>
      </c>
      <c r="H1671" s="54" t="s">
        <v>387</v>
      </c>
      <c r="I1671" s="55">
        <v>300</v>
      </c>
      <c r="J1671" s="55">
        <v>35</v>
      </c>
      <c r="K1671" s="54">
        <f t="shared" ref="K1671:K1734" si="78">I1671*J1671</f>
        <v>10500</v>
      </c>
    </row>
    <row r="1672" spans="1:11" x14ac:dyDescent="0.3">
      <c r="A1672" s="52" t="s">
        <v>398</v>
      </c>
      <c r="B1672" s="52">
        <f t="shared" ref="B1672:B1735" si="79">YEAR(D1672)</f>
        <v>2017</v>
      </c>
      <c r="C1672" s="52" t="s">
        <v>588</v>
      </c>
      <c r="D1672" s="53">
        <v>42869</v>
      </c>
      <c r="E1672" s="52">
        <f t="shared" ref="E1672:E1735" si="80">E1671+1</f>
        <v>2501</v>
      </c>
      <c r="F1672" s="54" t="s">
        <v>412</v>
      </c>
      <c r="G1672" s="52" t="s">
        <v>523</v>
      </c>
      <c r="H1672" s="54" t="s">
        <v>381</v>
      </c>
      <c r="I1672" s="55">
        <v>250</v>
      </c>
      <c r="J1672" s="55">
        <v>120</v>
      </c>
      <c r="K1672" s="54">
        <f t="shared" si="78"/>
        <v>30000</v>
      </c>
    </row>
    <row r="1673" spans="1:11" x14ac:dyDescent="0.3">
      <c r="A1673" s="52" t="s">
        <v>522</v>
      </c>
      <c r="B1673" s="52">
        <f t="shared" si="79"/>
        <v>2017</v>
      </c>
      <c r="C1673" s="52" t="s">
        <v>588</v>
      </c>
      <c r="D1673" s="53">
        <v>42870</v>
      </c>
      <c r="E1673" s="52">
        <f t="shared" si="80"/>
        <v>2502</v>
      </c>
      <c r="F1673" s="54" t="s">
        <v>402</v>
      </c>
      <c r="G1673" s="52" t="s">
        <v>525</v>
      </c>
      <c r="H1673" s="54" t="s">
        <v>385</v>
      </c>
      <c r="I1673" s="55">
        <v>500</v>
      </c>
      <c r="J1673" s="55">
        <v>86</v>
      </c>
      <c r="K1673" s="54">
        <f t="shared" si="78"/>
        <v>43000</v>
      </c>
    </row>
    <row r="1674" spans="1:11" x14ac:dyDescent="0.3">
      <c r="A1674" s="52" t="s">
        <v>398</v>
      </c>
      <c r="B1674" s="52">
        <f t="shared" si="79"/>
        <v>2017</v>
      </c>
      <c r="C1674" s="52" t="s">
        <v>588</v>
      </c>
      <c r="D1674" s="53">
        <v>42870</v>
      </c>
      <c r="E1674" s="52">
        <f t="shared" si="80"/>
        <v>2503</v>
      </c>
      <c r="F1674" s="54" t="s">
        <v>412</v>
      </c>
      <c r="G1674" s="52" t="s">
        <v>523</v>
      </c>
      <c r="H1674" s="54" t="s">
        <v>387</v>
      </c>
      <c r="I1674" s="55">
        <v>500</v>
      </c>
      <c r="J1674" s="55">
        <v>35</v>
      </c>
      <c r="K1674" s="54">
        <f t="shared" si="78"/>
        <v>17500</v>
      </c>
    </row>
    <row r="1675" spans="1:11" x14ac:dyDescent="0.3">
      <c r="A1675" s="52" t="s">
        <v>522</v>
      </c>
      <c r="B1675" s="52">
        <f t="shared" si="79"/>
        <v>2017</v>
      </c>
      <c r="C1675" s="52" t="s">
        <v>588</v>
      </c>
      <c r="D1675" s="53">
        <v>42871</v>
      </c>
      <c r="E1675" s="52">
        <f t="shared" si="80"/>
        <v>2504</v>
      </c>
      <c r="F1675" s="54" t="s">
        <v>402</v>
      </c>
      <c r="G1675" s="52" t="s">
        <v>525</v>
      </c>
      <c r="H1675" s="54" t="s">
        <v>384</v>
      </c>
      <c r="I1675" s="55">
        <v>200</v>
      </c>
      <c r="J1675" s="55">
        <v>20</v>
      </c>
      <c r="K1675" s="54">
        <f t="shared" si="78"/>
        <v>4000</v>
      </c>
    </row>
    <row r="1676" spans="1:11" x14ac:dyDescent="0.3">
      <c r="A1676" s="52" t="s">
        <v>405</v>
      </c>
      <c r="B1676" s="52">
        <f t="shared" si="79"/>
        <v>2017</v>
      </c>
      <c r="C1676" s="52" t="s">
        <v>588</v>
      </c>
      <c r="D1676" s="53">
        <v>42871</v>
      </c>
      <c r="E1676" s="52">
        <f t="shared" si="80"/>
        <v>2505</v>
      </c>
      <c r="F1676" s="54" t="s">
        <v>423</v>
      </c>
      <c r="G1676" s="52" t="s">
        <v>403</v>
      </c>
      <c r="H1676" s="54" t="s">
        <v>385</v>
      </c>
      <c r="I1676" s="55">
        <v>500</v>
      </c>
      <c r="J1676" s="55">
        <v>86</v>
      </c>
      <c r="K1676" s="54">
        <f t="shared" si="78"/>
        <v>43000</v>
      </c>
    </row>
    <row r="1677" spans="1:11" x14ac:dyDescent="0.3">
      <c r="A1677" s="52" t="s">
        <v>395</v>
      </c>
      <c r="B1677" s="52">
        <f t="shared" si="79"/>
        <v>2017</v>
      </c>
      <c r="C1677" s="52" t="s">
        <v>588</v>
      </c>
      <c r="D1677" s="53">
        <v>42872</v>
      </c>
      <c r="E1677" s="52">
        <f t="shared" si="80"/>
        <v>2506</v>
      </c>
      <c r="F1677" s="54" t="s">
        <v>433</v>
      </c>
      <c r="G1677" s="52" t="s">
        <v>528</v>
      </c>
      <c r="H1677" s="54" t="s">
        <v>387</v>
      </c>
      <c r="I1677" s="55">
        <v>200</v>
      </c>
      <c r="J1677" s="55">
        <v>35</v>
      </c>
      <c r="K1677" s="54">
        <f t="shared" si="78"/>
        <v>7000</v>
      </c>
    </row>
    <row r="1678" spans="1:11" x14ac:dyDescent="0.3">
      <c r="A1678" s="52" t="s">
        <v>405</v>
      </c>
      <c r="B1678" s="52">
        <f t="shared" si="79"/>
        <v>2017</v>
      </c>
      <c r="C1678" s="52" t="s">
        <v>588</v>
      </c>
      <c r="D1678" s="53">
        <v>42872</v>
      </c>
      <c r="E1678" s="52">
        <f t="shared" si="80"/>
        <v>2507</v>
      </c>
      <c r="F1678" s="54" t="s">
        <v>423</v>
      </c>
      <c r="G1678" s="52" t="s">
        <v>403</v>
      </c>
      <c r="H1678" s="54" t="s">
        <v>384</v>
      </c>
      <c r="I1678" s="55">
        <v>300</v>
      </c>
      <c r="J1678" s="55">
        <v>20</v>
      </c>
      <c r="K1678" s="54">
        <f t="shared" si="78"/>
        <v>6000</v>
      </c>
    </row>
    <row r="1679" spans="1:11" x14ac:dyDescent="0.3">
      <c r="A1679" s="52" t="s">
        <v>395</v>
      </c>
      <c r="B1679" s="52">
        <f t="shared" si="79"/>
        <v>2017</v>
      </c>
      <c r="C1679" s="52" t="s">
        <v>588</v>
      </c>
      <c r="D1679" s="53">
        <v>42873</v>
      </c>
      <c r="E1679" s="52">
        <f t="shared" si="80"/>
        <v>2508</v>
      </c>
      <c r="F1679" s="54" t="s">
        <v>433</v>
      </c>
      <c r="G1679" s="52" t="s">
        <v>528</v>
      </c>
      <c r="H1679" s="54" t="s">
        <v>385</v>
      </c>
      <c r="I1679" s="55">
        <v>150</v>
      </c>
      <c r="J1679" s="55">
        <v>86</v>
      </c>
      <c r="K1679" s="54">
        <f t="shared" si="78"/>
        <v>12900</v>
      </c>
    </row>
    <row r="1680" spans="1:11" x14ac:dyDescent="0.3">
      <c r="A1680" s="52" t="s">
        <v>395</v>
      </c>
      <c r="B1680" s="52">
        <f t="shared" si="79"/>
        <v>2017</v>
      </c>
      <c r="C1680" s="52" t="s">
        <v>588</v>
      </c>
      <c r="D1680" s="53">
        <v>42873</v>
      </c>
      <c r="E1680" s="52">
        <f t="shared" si="80"/>
        <v>2509</v>
      </c>
      <c r="F1680" s="54" t="s">
        <v>426</v>
      </c>
      <c r="G1680" s="52" t="s">
        <v>529</v>
      </c>
      <c r="H1680" s="54" t="s">
        <v>383</v>
      </c>
      <c r="I1680" s="55">
        <v>250</v>
      </c>
      <c r="J1680" s="55">
        <v>10</v>
      </c>
      <c r="K1680" s="54">
        <f t="shared" si="78"/>
        <v>2500</v>
      </c>
    </row>
    <row r="1681" spans="1:11" x14ac:dyDescent="0.3">
      <c r="A1681" s="52" t="s">
        <v>395</v>
      </c>
      <c r="B1681" s="52">
        <f t="shared" si="79"/>
        <v>2017</v>
      </c>
      <c r="C1681" s="52" t="s">
        <v>588</v>
      </c>
      <c r="D1681" s="53">
        <v>42874</v>
      </c>
      <c r="E1681" s="52">
        <f t="shared" si="80"/>
        <v>2510</v>
      </c>
      <c r="F1681" s="54" t="s">
        <v>433</v>
      </c>
      <c r="G1681" s="52" t="s">
        <v>528</v>
      </c>
      <c r="H1681" s="54" t="s">
        <v>384</v>
      </c>
      <c r="I1681" s="55">
        <v>300</v>
      </c>
      <c r="J1681" s="55">
        <v>20</v>
      </c>
      <c r="K1681" s="54">
        <f t="shared" si="78"/>
        <v>6000</v>
      </c>
    </row>
    <row r="1682" spans="1:11" x14ac:dyDescent="0.3">
      <c r="A1682" s="52" t="s">
        <v>395</v>
      </c>
      <c r="B1682" s="52">
        <f t="shared" si="79"/>
        <v>2017</v>
      </c>
      <c r="C1682" s="52" t="s">
        <v>588</v>
      </c>
      <c r="D1682" s="53">
        <v>42874</v>
      </c>
      <c r="E1682" s="52">
        <f t="shared" si="80"/>
        <v>2511</v>
      </c>
      <c r="F1682" s="54" t="s">
        <v>436</v>
      </c>
      <c r="G1682" s="52" t="s">
        <v>399</v>
      </c>
      <c r="H1682" s="54" t="s">
        <v>381</v>
      </c>
      <c r="I1682" s="55">
        <v>100</v>
      </c>
      <c r="J1682" s="55">
        <v>120</v>
      </c>
      <c r="K1682" s="54">
        <f t="shared" si="78"/>
        <v>12000</v>
      </c>
    </row>
    <row r="1683" spans="1:11" x14ac:dyDescent="0.3">
      <c r="A1683" s="52" t="s">
        <v>395</v>
      </c>
      <c r="B1683" s="52">
        <f t="shared" si="79"/>
        <v>2017</v>
      </c>
      <c r="C1683" s="52" t="s">
        <v>588</v>
      </c>
      <c r="D1683" s="53">
        <v>42875</v>
      </c>
      <c r="E1683" s="52">
        <f t="shared" si="80"/>
        <v>2512</v>
      </c>
      <c r="F1683" s="54" t="s">
        <v>433</v>
      </c>
      <c r="G1683" s="52" t="s">
        <v>528</v>
      </c>
      <c r="H1683" s="54" t="s">
        <v>387</v>
      </c>
      <c r="I1683" s="55">
        <v>35</v>
      </c>
      <c r="J1683" s="55">
        <v>35</v>
      </c>
      <c r="K1683" s="54">
        <f t="shared" si="78"/>
        <v>1225</v>
      </c>
    </row>
    <row r="1684" spans="1:11" x14ac:dyDescent="0.3">
      <c r="A1684" s="52" t="s">
        <v>395</v>
      </c>
      <c r="B1684" s="52">
        <f t="shared" si="79"/>
        <v>2017</v>
      </c>
      <c r="C1684" s="52" t="s">
        <v>588</v>
      </c>
      <c r="D1684" s="53">
        <v>42875</v>
      </c>
      <c r="E1684" s="52">
        <f t="shared" si="80"/>
        <v>2513</v>
      </c>
      <c r="F1684" s="54" t="s">
        <v>456</v>
      </c>
      <c r="G1684" s="52" t="s">
        <v>526</v>
      </c>
      <c r="H1684" s="54" t="s">
        <v>383</v>
      </c>
      <c r="I1684" s="55">
        <v>3</v>
      </c>
      <c r="J1684" s="55">
        <v>10</v>
      </c>
      <c r="K1684" s="54">
        <f t="shared" si="78"/>
        <v>30</v>
      </c>
    </row>
    <row r="1685" spans="1:11" x14ac:dyDescent="0.3">
      <c r="A1685" s="52" t="s">
        <v>395</v>
      </c>
      <c r="B1685" s="52">
        <f t="shared" si="79"/>
        <v>2017</v>
      </c>
      <c r="C1685" s="52" t="s">
        <v>588</v>
      </c>
      <c r="D1685" s="53">
        <v>42876</v>
      </c>
      <c r="E1685" s="52">
        <f t="shared" si="80"/>
        <v>2514</v>
      </c>
      <c r="F1685" s="54" t="s">
        <v>433</v>
      </c>
      <c r="G1685" s="52" t="s">
        <v>528</v>
      </c>
      <c r="H1685" s="54" t="s">
        <v>385</v>
      </c>
      <c r="I1685" s="55">
        <v>100</v>
      </c>
      <c r="J1685" s="55">
        <v>86</v>
      </c>
      <c r="K1685" s="54">
        <f t="shared" si="78"/>
        <v>8600</v>
      </c>
    </row>
    <row r="1686" spans="1:11" x14ac:dyDescent="0.3">
      <c r="A1686" s="52" t="s">
        <v>395</v>
      </c>
      <c r="B1686" s="52">
        <f t="shared" si="79"/>
        <v>2017</v>
      </c>
      <c r="C1686" s="52" t="s">
        <v>588</v>
      </c>
      <c r="D1686" s="53">
        <v>42876</v>
      </c>
      <c r="E1686" s="52">
        <f t="shared" si="80"/>
        <v>2515</v>
      </c>
      <c r="F1686" s="54" t="s">
        <v>456</v>
      </c>
      <c r="G1686" s="52" t="s">
        <v>526</v>
      </c>
      <c r="H1686" s="54" t="s">
        <v>381</v>
      </c>
      <c r="I1686" s="55">
        <v>5</v>
      </c>
      <c r="J1686" s="55">
        <v>120</v>
      </c>
      <c r="K1686" s="54">
        <f t="shared" si="78"/>
        <v>600</v>
      </c>
    </row>
    <row r="1687" spans="1:11" x14ac:dyDescent="0.3">
      <c r="A1687" s="52" t="s">
        <v>395</v>
      </c>
      <c r="B1687" s="52">
        <f t="shared" si="79"/>
        <v>2017</v>
      </c>
      <c r="C1687" s="52" t="s">
        <v>588</v>
      </c>
      <c r="D1687" s="53">
        <v>42877</v>
      </c>
      <c r="E1687" s="52">
        <f t="shared" si="80"/>
        <v>2516</v>
      </c>
      <c r="F1687" s="54" t="s">
        <v>433</v>
      </c>
      <c r="G1687" s="52" t="s">
        <v>528</v>
      </c>
      <c r="H1687" s="54" t="s">
        <v>384</v>
      </c>
      <c r="I1687" s="55">
        <v>200</v>
      </c>
      <c r="J1687" s="55">
        <v>20</v>
      </c>
      <c r="K1687" s="54">
        <f t="shared" si="78"/>
        <v>4000</v>
      </c>
    </row>
    <row r="1688" spans="1:11" x14ac:dyDescent="0.3">
      <c r="A1688" s="52" t="s">
        <v>395</v>
      </c>
      <c r="B1688" s="52">
        <f t="shared" si="79"/>
        <v>2017</v>
      </c>
      <c r="C1688" s="52" t="s">
        <v>588</v>
      </c>
      <c r="D1688" s="53">
        <v>42877</v>
      </c>
      <c r="E1688" s="52">
        <f t="shared" si="80"/>
        <v>2517</v>
      </c>
      <c r="F1688" s="54" t="s">
        <v>456</v>
      </c>
      <c r="G1688" s="52" t="s">
        <v>526</v>
      </c>
      <c r="H1688" s="54" t="s">
        <v>387</v>
      </c>
      <c r="I1688" s="55">
        <v>5</v>
      </c>
      <c r="J1688" s="55">
        <v>35</v>
      </c>
      <c r="K1688" s="54">
        <f t="shared" si="78"/>
        <v>175</v>
      </c>
    </row>
    <row r="1689" spans="1:11" x14ac:dyDescent="0.3">
      <c r="A1689" s="52" t="s">
        <v>395</v>
      </c>
      <c r="B1689" s="52">
        <f t="shared" si="79"/>
        <v>2017</v>
      </c>
      <c r="C1689" s="52" t="s">
        <v>588</v>
      </c>
      <c r="D1689" s="53">
        <v>42878</v>
      </c>
      <c r="E1689" s="52">
        <f t="shared" si="80"/>
        <v>2518</v>
      </c>
      <c r="F1689" s="54" t="s">
        <v>433</v>
      </c>
      <c r="G1689" s="52" t="s">
        <v>528</v>
      </c>
      <c r="H1689" s="54" t="s">
        <v>383</v>
      </c>
      <c r="I1689" s="55">
        <v>150</v>
      </c>
      <c r="J1689" s="55">
        <v>10</v>
      </c>
      <c r="K1689" s="54">
        <f t="shared" si="78"/>
        <v>1500</v>
      </c>
    </row>
    <row r="1690" spans="1:11" x14ac:dyDescent="0.3">
      <c r="A1690" s="52" t="s">
        <v>395</v>
      </c>
      <c r="B1690" s="52">
        <f t="shared" si="79"/>
        <v>2017</v>
      </c>
      <c r="C1690" s="52" t="s">
        <v>588</v>
      </c>
      <c r="D1690" s="53">
        <v>42878</v>
      </c>
      <c r="E1690" s="52">
        <f t="shared" si="80"/>
        <v>2519</v>
      </c>
      <c r="F1690" s="54" t="s">
        <v>456</v>
      </c>
      <c r="G1690" s="52" t="s">
        <v>526</v>
      </c>
      <c r="H1690" s="54" t="s">
        <v>385</v>
      </c>
      <c r="I1690" s="55">
        <v>5</v>
      </c>
      <c r="J1690" s="55">
        <v>86</v>
      </c>
      <c r="K1690" s="54">
        <f t="shared" si="78"/>
        <v>430</v>
      </c>
    </row>
    <row r="1691" spans="1:11" x14ac:dyDescent="0.3">
      <c r="A1691" s="52" t="s">
        <v>395</v>
      </c>
      <c r="B1691" s="52">
        <f t="shared" si="79"/>
        <v>2017</v>
      </c>
      <c r="C1691" s="52" t="s">
        <v>588</v>
      </c>
      <c r="D1691" s="53">
        <v>42879</v>
      </c>
      <c r="E1691" s="52">
        <f t="shared" si="80"/>
        <v>2520</v>
      </c>
      <c r="F1691" s="54" t="s">
        <v>433</v>
      </c>
      <c r="G1691" s="52" t="s">
        <v>528</v>
      </c>
      <c r="H1691" s="54" t="s">
        <v>381</v>
      </c>
      <c r="I1691" s="55">
        <v>150</v>
      </c>
      <c r="J1691" s="55">
        <v>120</v>
      </c>
      <c r="K1691" s="54">
        <f t="shared" si="78"/>
        <v>18000</v>
      </c>
    </row>
    <row r="1692" spans="1:11" x14ac:dyDescent="0.3">
      <c r="A1692" s="52" t="s">
        <v>395</v>
      </c>
      <c r="B1692" s="52">
        <f t="shared" si="79"/>
        <v>2017</v>
      </c>
      <c r="C1692" s="52" t="s">
        <v>588</v>
      </c>
      <c r="D1692" s="53">
        <v>42879</v>
      </c>
      <c r="E1692" s="52">
        <f t="shared" si="80"/>
        <v>2521</v>
      </c>
      <c r="F1692" s="54" t="s">
        <v>456</v>
      </c>
      <c r="G1692" s="52" t="s">
        <v>526</v>
      </c>
      <c r="H1692" s="54" t="s">
        <v>384</v>
      </c>
      <c r="I1692" s="55">
        <v>5</v>
      </c>
      <c r="J1692" s="55">
        <v>20</v>
      </c>
      <c r="K1692" s="54">
        <f t="shared" si="78"/>
        <v>100</v>
      </c>
    </row>
    <row r="1693" spans="1:11" x14ac:dyDescent="0.3">
      <c r="A1693" s="52" t="s">
        <v>395</v>
      </c>
      <c r="B1693" s="52">
        <f t="shared" si="79"/>
        <v>2017</v>
      </c>
      <c r="C1693" s="52" t="s">
        <v>588</v>
      </c>
      <c r="D1693" s="53">
        <v>42880</v>
      </c>
      <c r="E1693" s="52">
        <f t="shared" si="80"/>
        <v>2522</v>
      </c>
      <c r="F1693" s="54" t="s">
        <v>432</v>
      </c>
      <c r="G1693" s="52" t="s">
        <v>529</v>
      </c>
      <c r="H1693" s="54" t="s">
        <v>387</v>
      </c>
      <c r="I1693" s="55">
        <v>250</v>
      </c>
      <c r="J1693" s="55">
        <v>35</v>
      </c>
      <c r="K1693" s="54">
        <f t="shared" si="78"/>
        <v>8750</v>
      </c>
    </row>
    <row r="1694" spans="1:11" x14ac:dyDescent="0.3">
      <c r="A1694" s="52" t="s">
        <v>395</v>
      </c>
      <c r="B1694" s="52">
        <f t="shared" si="79"/>
        <v>2017</v>
      </c>
      <c r="C1694" s="52" t="s">
        <v>588</v>
      </c>
      <c r="D1694" s="53">
        <v>42880</v>
      </c>
      <c r="E1694" s="52">
        <f t="shared" si="80"/>
        <v>2523</v>
      </c>
      <c r="F1694" s="54" t="s">
        <v>456</v>
      </c>
      <c r="G1694" s="52" t="s">
        <v>526</v>
      </c>
      <c r="H1694" s="54" t="s">
        <v>383</v>
      </c>
      <c r="I1694" s="55">
        <v>3</v>
      </c>
      <c r="J1694" s="55">
        <v>10</v>
      </c>
      <c r="K1694" s="54">
        <f t="shared" si="78"/>
        <v>30</v>
      </c>
    </row>
    <row r="1695" spans="1:11" x14ac:dyDescent="0.3">
      <c r="A1695" s="52" t="s">
        <v>395</v>
      </c>
      <c r="B1695" s="52">
        <f t="shared" si="79"/>
        <v>2017</v>
      </c>
      <c r="C1695" s="52" t="s">
        <v>588</v>
      </c>
      <c r="D1695" s="53">
        <v>42881</v>
      </c>
      <c r="E1695" s="52">
        <f t="shared" si="80"/>
        <v>2524</v>
      </c>
      <c r="F1695" s="54" t="s">
        <v>435</v>
      </c>
      <c r="G1695" s="52" t="s">
        <v>399</v>
      </c>
      <c r="H1695" s="54" t="s">
        <v>385</v>
      </c>
      <c r="I1695" s="55">
        <v>20</v>
      </c>
      <c r="J1695" s="55">
        <v>86</v>
      </c>
      <c r="K1695" s="54">
        <f t="shared" si="78"/>
        <v>1720</v>
      </c>
    </row>
    <row r="1696" spans="1:11" x14ac:dyDescent="0.3">
      <c r="A1696" s="52" t="s">
        <v>395</v>
      </c>
      <c r="B1696" s="52">
        <f t="shared" si="79"/>
        <v>2017</v>
      </c>
      <c r="C1696" s="52" t="s">
        <v>588</v>
      </c>
      <c r="D1696" s="53">
        <v>42881</v>
      </c>
      <c r="E1696" s="52">
        <f t="shared" si="80"/>
        <v>2525</v>
      </c>
      <c r="F1696" s="54" t="s">
        <v>456</v>
      </c>
      <c r="G1696" s="52" t="s">
        <v>526</v>
      </c>
      <c r="H1696" s="54" t="s">
        <v>381</v>
      </c>
      <c r="I1696" s="55">
        <v>5</v>
      </c>
      <c r="J1696" s="55">
        <v>120</v>
      </c>
      <c r="K1696" s="54">
        <f t="shared" si="78"/>
        <v>600</v>
      </c>
    </row>
    <row r="1697" spans="1:11" x14ac:dyDescent="0.3">
      <c r="A1697" s="52" t="s">
        <v>405</v>
      </c>
      <c r="B1697" s="52">
        <f t="shared" si="79"/>
        <v>2017</v>
      </c>
      <c r="C1697" s="52" t="s">
        <v>588</v>
      </c>
      <c r="D1697" s="53">
        <v>42882</v>
      </c>
      <c r="E1697" s="52">
        <f t="shared" si="80"/>
        <v>2526</v>
      </c>
      <c r="F1697" s="54" t="s">
        <v>431</v>
      </c>
      <c r="G1697" s="52" t="s">
        <v>524</v>
      </c>
      <c r="H1697" s="54" t="s">
        <v>384</v>
      </c>
      <c r="I1697" s="55">
        <v>500</v>
      </c>
      <c r="J1697" s="55">
        <v>20</v>
      </c>
      <c r="K1697" s="54">
        <f t="shared" si="78"/>
        <v>10000</v>
      </c>
    </row>
    <row r="1698" spans="1:11" x14ac:dyDescent="0.3">
      <c r="A1698" s="52" t="s">
        <v>395</v>
      </c>
      <c r="B1698" s="52">
        <f t="shared" si="79"/>
        <v>2017</v>
      </c>
      <c r="C1698" s="52" t="s">
        <v>588</v>
      </c>
      <c r="D1698" s="53">
        <v>42882</v>
      </c>
      <c r="E1698" s="52">
        <f t="shared" si="80"/>
        <v>2527</v>
      </c>
      <c r="F1698" s="54" t="s">
        <v>456</v>
      </c>
      <c r="G1698" s="52" t="s">
        <v>526</v>
      </c>
      <c r="H1698" s="54" t="s">
        <v>387</v>
      </c>
      <c r="I1698" s="55">
        <v>2</v>
      </c>
      <c r="J1698" s="55">
        <v>35</v>
      </c>
      <c r="K1698" s="54">
        <f t="shared" si="78"/>
        <v>70</v>
      </c>
    </row>
    <row r="1699" spans="1:11" x14ac:dyDescent="0.3">
      <c r="A1699" s="52" t="s">
        <v>405</v>
      </c>
      <c r="B1699" s="52">
        <f t="shared" si="79"/>
        <v>2017</v>
      </c>
      <c r="C1699" s="52" t="s">
        <v>588</v>
      </c>
      <c r="D1699" s="53">
        <v>42883</v>
      </c>
      <c r="E1699" s="52">
        <f t="shared" si="80"/>
        <v>2528</v>
      </c>
      <c r="F1699" s="54" t="s">
        <v>431</v>
      </c>
      <c r="G1699" s="52" t="s">
        <v>524</v>
      </c>
      <c r="H1699" s="54" t="s">
        <v>383</v>
      </c>
      <c r="I1699" s="55">
        <v>500</v>
      </c>
      <c r="J1699" s="55">
        <v>10</v>
      </c>
      <c r="K1699" s="54">
        <f t="shared" si="78"/>
        <v>5000</v>
      </c>
    </row>
    <row r="1700" spans="1:11" x14ac:dyDescent="0.3">
      <c r="A1700" s="52" t="s">
        <v>395</v>
      </c>
      <c r="B1700" s="52">
        <f t="shared" si="79"/>
        <v>2017</v>
      </c>
      <c r="C1700" s="52" t="s">
        <v>588</v>
      </c>
      <c r="D1700" s="53">
        <v>42883</v>
      </c>
      <c r="E1700" s="52">
        <f t="shared" si="80"/>
        <v>2529</v>
      </c>
      <c r="F1700" s="54" t="s">
        <v>456</v>
      </c>
      <c r="G1700" s="52" t="s">
        <v>526</v>
      </c>
      <c r="H1700" s="54" t="s">
        <v>385</v>
      </c>
      <c r="I1700" s="55">
        <v>5</v>
      </c>
      <c r="J1700" s="55">
        <v>86</v>
      </c>
      <c r="K1700" s="54">
        <f t="shared" si="78"/>
        <v>430</v>
      </c>
    </row>
    <row r="1701" spans="1:11" x14ac:dyDescent="0.3">
      <c r="A1701" s="52" t="s">
        <v>405</v>
      </c>
      <c r="B1701" s="52">
        <f t="shared" si="79"/>
        <v>2017</v>
      </c>
      <c r="C1701" s="52" t="s">
        <v>588</v>
      </c>
      <c r="D1701" s="53">
        <v>42884</v>
      </c>
      <c r="E1701" s="52">
        <f t="shared" si="80"/>
        <v>2530</v>
      </c>
      <c r="F1701" s="54" t="s">
        <v>431</v>
      </c>
      <c r="G1701" s="52" t="s">
        <v>524</v>
      </c>
      <c r="H1701" s="54" t="s">
        <v>381</v>
      </c>
      <c r="I1701" s="55">
        <v>750</v>
      </c>
      <c r="J1701" s="55">
        <v>120</v>
      </c>
      <c r="K1701" s="54">
        <f t="shared" si="78"/>
        <v>90000</v>
      </c>
    </row>
    <row r="1702" spans="1:11" x14ac:dyDescent="0.3">
      <c r="A1702" s="52" t="s">
        <v>395</v>
      </c>
      <c r="B1702" s="52">
        <f t="shared" si="79"/>
        <v>2017</v>
      </c>
      <c r="C1702" s="52" t="s">
        <v>588</v>
      </c>
      <c r="D1702" s="53">
        <v>42884</v>
      </c>
      <c r="E1702" s="52">
        <f t="shared" si="80"/>
        <v>2531</v>
      </c>
      <c r="F1702" s="54" t="s">
        <v>456</v>
      </c>
      <c r="G1702" s="52" t="s">
        <v>526</v>
      </c>
      <c r="H1702" s="54" t="s">
        <v>384</v>
      </c>
      <c r="I1702" s="55">
        <v>3</v>
      </c>
      <c r="J1702" s="55">
        <v>20</v>
      </c>
      <c r="K1702" s="54">
        <f t="shared" si="78"/>
        <v>60</v>
      </c>
    </row>
    <row r="1703" spans="1:11" x14ac:dyDescent="0.3">
      <c r="A1703" s="52" t="s">
        <v>405</v>
      </c>
      <c r="B1703" s="52">
        <f t="shared" si="79"/>
        <v>2017</v>
      </c>
      <c r="C1703" s="52" t="s">
        <v>588</v>
      </c>
      <c r="D1703" s="53">
        <v>42885</v>
      </c>
      <c r="E1703" s="52">
        <f t="shared" si="80"/>
        <v>2532</v>
      </c>
      <c r="F1703" s="54" t="s">
        <v>457</v>
      </c>
      <c r="G1703" s="52" t="s">
        <v>403</v>
      </c>
      <c r="H1703" s="54" t="s">
        <v>387</v>
      </c>
      <c r="I1703" s="55">
        <v>100</v>
      </c>
      <c r="J1703" s="55">
        <v>35</v>
      </c>
      <c r="K1703" s="54">
        <f t="shared" si="78"/>
        <v>3500</v>
      </c>
    </row>
    <row r="1704" spans="1:11" x14ac:dyDescent="0.3">
      <c r="A1704" s="52" t="s">
        <v>395</v>
      </c>
      <c r="B1704" s="52">
        <f t="shared" si="79"/>
        <v>2017</v>
      </c>
      <c r="C1704" s="52" t="s">
        <v>588</v>
      </c>
      <c r="D1704" s="53">
        <v>42885</v>
      </c>
      <c r="E1704" s="52">
        <f t="shared" si="80"/>
        <v>2533</v>
      </c>
      <c r="F1704" s="54" t="s">
        <v>456</v>
      </c>
      <c r="G1704" s="52" t="s">
        <v>526</v>
      </c>
      <c r="H1704" s="54" t="s">
        <v>387</v>
      </c>
      <c r="I1704" s="55">
        <v>5</v>
      </c>
      <c r="J1704" s="55">
        <v>35</v>
      </c>
      <c r="K1704" s="54">
        <f t="shared" si="78"/>
        <v>175</v>
      </c>
    </row>
    <row r="1705" spans="1:11" x14ac:dyDescent="0.3">
      <c r="A1705" s="52" t="s">
        <v>405</v>
      </c>
      <c r="B1705" s="52">
        <f t="shared" si="79"/>
        <v>2017</v>
      </c>
      <c r="C1705" s="52" t="s">
        <v>588</v>
      </c>
      <c r="D1705" s="53">
        <v>42886</v>
      </c>
      <c r="E1705" s="52">
        <f t="shared" si="80"/>
        <v>2534</v>
      </c>
      <c r="F1705" s="54" t="s">
        <v>431</v>
      </c>
      <c r="G1705" s="52" t="s">
        <v>524</v>
      </c>
      <c r="H1705" s="54" t="s">
        <v>385</v>
      </c>
      <c r="I1705" s="55">
        <v>5</v>
      </c>
      <c r="J1705" s="55">
        <v>86</v>
      </c>
      <c r="K1705" s="54">
        <f t="shared" si="78"/>
        <v>430</v>
      </c>
    </row>
    <row r="1706" spans="1:11" x14ac:dyDescent="0.3">
      <c r="A1706" s="52" t="s">
        <v>395</v>
      </c>
      <c r="B1706" s="52">
        <f t="shared" si="79"/>
        <v>2017</v>
      </c>
      <c r="C1706" s="52" t="s">
        <v>588</v>
      </c>
      <c r="D1706" s="53">
        <v>42886</v>
      </c>
      <c r="E1706" s="52">
        <f t="shared" si="80"/>
        <v>2535</v>
      </c>
      <c r="F1706" s="54" t="s">
        <v>456</v>
      </c>
      <c r="G1706" s="52" t="s">
        <v>526</v>
      </c>
      <c r="H1706" s="54" t="s">
        <v>385</v>
      </c>
      <c r="I1706" s="55">
        <v>5</v>
      </c>
      <c r="J1706" s="55">
        <v>86</v>
      </c>
      <c r="K1706" s="54">
        <f t="shared" si="78"/>
        <v>430</v>
      </c>
    </row>
    <row r="1707" spans="1:11" x14ac:dyDescent="0.3">
      <c r="A1707" s="52" t="s">
        <v>405</v>
      </c>
      <c r="B1707" s="52">
        <f t="shared" si="79"/>
        <v>2017</v>
      </c>
      <c r="C1707" s="52" t="s">
        <v>594</v>
      </c>
      <c r="D1707" s="53">
        <v>42887</v>
      </c>
      <c r="E1707" s="52">
        <f t="shared" si="80"/>
        <v>2536</v>
      </c>
      <c r="F1707" s="54" t="s">
        <v>431</v>
      </c>
      <c r="G1707" s="52" t="s">
        <v>524</v>
      </c>
      <c r="H1707" s="54" t="s">
        <v>384</v>
      </c>
      <c r="I1707" s="55">
        <v>5</v>
      </c>
      <c r="J1707" s="55">
        <v>20</v>
      </c>
      <c r="K1707" s="54">
        <f t="shared" si="78"/>
        <v>100</v>
      </c>
    </row>
    <row r="1708" spans="1:11" x14ac:dyDescent="0.3">
      <c r="A1708" s="52" t="s">
        <v>395</v>
      </c>
      <c r="B1708" s="52">
        <f t="shared" si="79"/>
        <v>2017</v>
      </c>
      <c r="C1708" s="52" t="s">
        <v>594</v>
      </c>
      <c r="D1708" s="53">
        <v>42887</v>
      </c>
      <c r="E1708" s="52">
        <f t="shared" si="80"/>
        <v>2537</v>
      </c>
      <c r="F1708" s="54" t="s">
        <v>456</v>
      </c>
      <c r="G1708" s="52" t="s">
        <v>526</v>
      </c>
      <c r="H1708" s="54" t="s">
        <v>384</v>
      </c>
      <c r="I1708" s="55">
        <v>5</v>
      </c>
      <c r="J1708" s="55">
        <v>20</v>
      </c>
      <c r="K1708" s="54">
        <f t="shared" si="78"/>
        <v>100</v>
      </c>
    </row>
    <row r="1709" spans="1:11" x14ac:dyDescent="0.3">
      <c r="A1709" s="52" t="s">
        <v>405</v>
      </c>
      <c r="B1709" s="52">
        <f t="shared" si="79"/>
        <v>2017</v>
      </c>
      <c r="C1709" s="52" t="s">
        <v>594</v>
      </c>
      <c r="D1709" s="53">
        <v>42888</v>
      </c>
      <c r="E1709" s="52">
        <f t="shared" si="80"/>
        <v>2538</v>
      </c>
      <c r="F1709" s="54" t="s">
        <v>431</v>
      </c>
      <c r="G1709" s="52" t="s">
        <v>524</v>
      </c>
      <c r="H1709" s="54" t="s">
        <v>383</v>
      </c>
      <c r="I1709" s="55">
        <v>5</v>
      </c>
      <c r="J1709" s="55">
        <v>10</v>
      </c>
      <c r="K1709" s="54">
        <f t="shared" si="78"/>
        <v>50</v>
      </c>
    </row>
    <row r="1710" spans="1:11" x14ac:dyDescent="0.3">
      <c r="A1710" s="52" t="s">
        <v>395</v>
      </c>
      <c r="B1710" s="52">
        <f t="shared" si="79"/>
        <v>2017</v>
      </c>
      <c r="C1710" s="52" t="s">
        <v>594</v>
      </c>
      <c r="D1710" s="53">
        <v>42888</v>
      </c>
      <c r="E1710" s="52">
        <f t="shared" si="80"/>
        <v>2539</v>
      </c>
      <c r="F1710" s="54" t="s">
        <v>456</v>
      </c>
      <c r="G1710" s="52" t="s">
        <v>526</v>
      </c>
      <c r="H1710" s="54" t="s">
        <v>387</v>
      </c>
      <c r="I1710" s="55">
        <v>2</v>
      </c>
      <c r="J1710" s="55">
        <v>35</v>
      </c>
      <c r="K1710" s="54">
        <f t="shared" si="78"/>
        <v>70</v>
      </c>
    </row>
    <row r="1711" spans="1:11" x14ac:dyDescent="0.3">
      <c r="A1711" s="52" t="s">
        <v>405</v>
      </c>
      <c r="B1711" s="52">
        <f t="shared" si="79"/>
        <v>2017</v>
      </c>
      <c r="C1711" s="52" t="s">
        <v>594</v>
      </c>
      <c r="D1711" s="53">
        <v>42889</v>
      </c>
      <c r="E1711" s="52">
        <f t="shared" si="80"/>
        <v>2540</v>
      </c>
      <c r="F1711" s="54" t="s">
        <v>431</v>
      </c>
      <c r="G1711" s="52" t="s">
        <v>524</v>
      </c>
      <c r="H1711" s="54" t="s">
        <v>381</v>
      </c>
      <c r="I1711" s="55">
        <v>5</v>
      </c>
      <c r="J1711" s="55">
        <v>120</v>
      </c>
      <c r="K1711" s="54">
        <f t="shared" si="78"/>
        <v>600</v>
      </c>
    </row>
    <row r="1712" spans="1:11" x14ac:dyDescent="0.3">
      <c r="A1712" s="52" t="s">
        <v>395</v>
      </c>
      <c r="B1712" s="52">
        <f t="shared" si="79"/>
        <v>2017</v>
      </c>
      <c r="C1712" s="52" t="s">
        <v>594</v>
      </c>
      <c r="D1712" s="53">
        <v>42889</v>
      </c>
      <c r="E1712" s="52">
        <f t="shared" si="80"/>
        <v>2541</v>
      </c>
      <c r="F1712" s="54" t="s">
        <v>456</v>
      </c>
      <c r="G1712" s="52" t="s">
        <v>526</v>
      </c>
      <c r="H1712" s="54" t="s">
        <v>385</v>
      </c>
      <c r="I1712" s="55">
        <v>10</v>
      </c>
      <c r="J1712" s="55">
        <v>86</v>
      </c>
      <c r="K1712" s="54">
        <f t="shared" si="78"/>
        <v>860</v>
      </c>
    </row>
    <row r="1713" spans="1:11" x14ac:dyDescent="0.3">
      <c r="A1713" s="52" t="s">
        <v>395</v>
      </c>
      <c r="B1713" s="52">
        <f t="shared" si="79"/>
        <v>2017</v>
      </c>
      <c r="C1713" s="52" t="s">
        <v>594</v>
      </c>
      <c r="D1713" s="53">
        <v>42890</v>
      </c>
      <c r="E1713" s="52">
        <f t="shared" si="80"/>
        <v>2542</v>
      </c>
      <c r="F1713" s="54" t="s">
        <v>413</v>
      </c>
      <c r="G1713" s="52" t="s">
        <v>527</v>
      </c>
      <c r="H1713" s="54" t="s">
        <v>384</v>
      </c>
      <c r="I1713" s="55">
        <v>1000</v>
      </c>
      <c r="J1713" s="55">
        <v>20</v>
      </c>
      <c r="K1713" s="54">
        <f t="shared" si="78"/>
        <v>20000</v>
      </c>
    </row>
    <row r="1714" spans="1:11" x14ac:dyDescent="0.3">
      <c r="A1714" s="52" t="s">
        <v>395</v>
      </c>
      <c r="B1714" s="52">
        <f t="shared" si="79"/>
        <v>2017</v>
      </c>
      <c r="C1714" s="52" t="s">
        <v>594</v>
      </c>
      <c r="D1714" s="53">
        <v>42890</v>
      </c>
      <c r="E1714" s="52">
        <f t="shared" si="80"/>
        <v>2543</v>
      </c>
      <c r="F1714" s="54" t="s">
        <v>456</v>
      </c>
      <c r="G1714" s="52" t="s">
        <v>526</v>
      </c>
      <c r="H1714" s="54" t="s">
        <v>384</v>
      </c>
      <c r="I1714" s="55">
        <v>4</v>
      </c>
      <c r="J1714" s="55">
        <v>20</v>
      </c>
      <c r="K1714" s="54">
        <f t="shared" si="78"/>
        <v>80</v>
      </c>
    </row>
    <row r="1715" spans="1:11" x14ac:dyDescent="0.3">
      <c r="A1715" s="52" t="s">
        <v>398</v>
      </c>
      <c r="B1715" s="52">
        <f t="shared" si="79"/>
        <v>2017</v>
      </c>
      <c r="C1715" s="52" t="s">
        <v>594</v>
      </c>
      <c r="D1715" s="53">
        <v>42891</v>
      </c>
      <c r="E1715" s="52">
        <f t="shared" si="80"/>
        <v>2544</v>
      </c>
      <c r="F1715" s="54" t="s">
        <v>397</v>
      </c>
      <c r="G1715" s="52" t="s">
        <v>396</v>
      </c>
      <c r="H1715" s="54" t="s">
        <v>387</v>
      </c>
      <c r="I1715" s="55">
        <v>250</v>
      </c>
      <c r="J1715" s="55">
        <v>35</v>
      </c>
      <c r="K1715" s="54">
        <f t="shared" si="78"/>
        <v>8750</v>
      </c>
    </row>
    <row r="1716" spans="1:11" x14ac:dyDescent="0.3">
      <c r="A1716" s="52" t="s">
        <v>395</v>
      </c>
      <c r="B1716" s="52">
        <f t="shared" si="79"/>
        <v>2017</v>
      </c>
      <c r="C1716" s="52" t="s">
        <v>594</v>
      </c>
      <c r="D1716" s="53">
        <v>42891</v>
      </c>
      <c r="E1716" s="52">
        <f t="shared" si="80"/>
        <v>2545</v>
      </c>
      <c r="F1716" s="54" t="s">
        <v>456</v>
      </c>
      <c r="G1716" s="52" t="s">
        <v>526</v>
      </c>
      <c r="H1716" s="54" t="s">
        <v>383</v>
      </c>
      <c r="I1716" s="55">
        <v>5</v>
      </c>
      <c r="J1716" s="55">
        <v>10</v>
      </c>
      <c r="K1716" s="54">
        <f t="shared" si="78"/>
        <v>50</v>
      </c>
    </row>
    <row r="1717" spans="1:11" x14ac:dyDescent="0.3">
      <c r="A1717" s="52" t="s">
        <v>395</v>
      </c>
      <c r="B1717" s="52">
        <f t="shared" si="79"/>
        <v>2017</v>
      </c>
      <c r="C1717" s="52" t="s">
        <v>594</v>
      </c>
      <c r="D1717" s="53">
        <v>42892</v>
      </c>
      <c r="E1717" s="52">
        <f t="shared" si="80"/>
        <v>2546</v>
      </c>
      <c r="F1717" s="54" t="s">
        <v>439</v>
      </c>
      <c r="G1717" s="52" t="s">
        <v>528</v>
      </c>
      <c r="H1717" s="54" t="s">
        <v>385</v>
      </c>
      <c r="I1717" s="55">
        <v>200</v>
      </c>
      <c r="J1717" s="55">
        <v>86</v>
      </c>
      <c r="K1717" s="54">
        <f t="shared" si="78"/>
        <v>17200</v>
      </c>
    </row>
    <row r="1718" spans="1:11" x14ac:dyDescent="0.3">
      <c r="A1718" s="52" t="s">
        <v>395</v>
      </c>
      <c r="B1718" s="52">
        <f t="shared" si="79"/>
        <v>2017</v>
      </c>
      <c r="C1718" s="52" t="s">
        <v>594</v>
      </c>
      <c r="D1718" s="53">
        <v>42892</v>
      </c>
      <c r="E1718" s="52">
        <f t="shared" si="80"/>
        <v>2547</v>
      </c>
      <c r="F1718" s="54" t="s">
        <v>456</v>
      </c>
      <c r="G1718" s="52" t="s">
        <v>526</v>
      </c>
      <c r="H1718" s="54" t="s">
        <v>381</v>
      </c>
      <c r="I1718" s="55">
        <v>6</v>
      </c>
      <c r="J1718" s="55">
        <v>120</v>
      </c>
      <c r="K1718" s="54">
        <f t="shared" si="78"/>
        <v>720</v>
      </c>
    </row>
    <row r="1719" spans="1:11" x14ac:dyDescent="0.3">
      <c r="A1719" s="52" t="s">
        <v>395</v>
      </c>
      <c r="B1719" s="52">
        <f t="shared" si="79"/>
        <v>2017</v>
      </c>
      <c r="C1719" s="52" t="s">
        <v>594</v>
      </c>
      <c r="D1719" s="53">
        <v>42893</v>
      </c>
      <c r="E1719" s="52">
        <f t="shared" si="80"/>
        <v>2548</v>
      </c>
      <c r="F1719" s="54" t="s">
        <v>400</v>
      </c>
      <c r="G1719" s="52" t="s">
        <v>399</v>
      </c>
      <c r="H1719" s="54" t="s">
        <v>384</v>
      </c>
      <c r="I1719" s="55">
        <v>500</v>
      </c>
      <c r="J1719" s="55">
        <v>20</v>
      </c>
      <c r="K1719" s="54">
        <f t="shared" si="78"/>
        <v>10000</v>
      </c>
    </row>
    <row r="1720" spans="1:11" x14ac:dyDescent="0.3">
      <c r="A1720" s="52" t="s">
        <v>395</v>
      </c>
      <c r="B1720" s="52">
        <f t="shared" si="79"/>
        <v>2017</v>
      </c>
      <c r="C1720" s="52" t="s">
        <v>594</v>
      </c>
      <c r="D1720" s="53">
        <v>42893</v>
      </c>
      <c r="E1720" s="52">
        <f t="shared" si="80"/>
        <v>2549</v>
      </c>
      <c r="F1720" s="54" t="s">
        <v>456</v>
      </c>
      <c r="G1720" s="52" t="s">
        <v>526</v>
      </c>
      <c r="H1720" s="54" t="s">
        <v>387</v>
      </c>
      <c r="I1720" s="55">
        <v>4</v>
      </c>
      <c r="J1720" s="55">
        <v>35</v>
      </c>
      <c r="K1720" s="54">
        <f t="shared" si="78"/>
        <v>140</v>
      </c>
    </row>
    <row r="1721" spans="1:11" x14ac:dyDescent="0.3">
      <c r="A1721" s="52" t="s">
        <v>395</v>
      </c>
      <c r="B1721" s="52">
        <f t="shared" si="79"/>
        <v>2017</v>
      </c>
      <c r="C1721" s="52" t="s">
        <v>594</v>
      </c>
      <c r="D1721" s="53">
        <v>42894</v>
      </c>
      <c r="E1721" s="52">
        <f t="shared" si="80"/>
        <v>2550</v>
      </c>
      <c r="F1721" s="54" t="s">
        <v>447</v>
      </c>
      <c r="G1721" s="52" t="s">
        <v>527</v>
      </c>
      <c r="H1721" s="54" t="s">
        <v>383</v>
      </c>
      <c r="I1721" s="55">
        <v>5</v>
      </c>
      <c r="J1721" s="55">
        <v>10</v>
      </c>
      <c r="K1721" s="54">
        <f t="shared" si="78"/>
        <v>50</v>
      </c>
    </row>
    <row r="1722" spans="1:11" x14ac:dyDescent="0.3">
      <c r="A1722" s="52" t="s">
        <v>395</v>
      </c>
      <c r="B1722" s="52">
        <f t="shared" si="79"/>
        <v>2017</v>
      </c>
      <c r="C1722" s="52" t="s">
        <v>594</v>
      </c>
      <c r="D1722" s="53">
        <v>42894</v>
      </c>
      <c r="E1722" s="52">
        <f t="shared" si="80"/>
        <v>2551</v>
      </c>
      <c r="F1722" s="54" t="s">
        <v>456</v>
      </c>
      <c r="G1722" s="52" t="s">
        <v>526</v>
      </c>
      <c r="H1722" s="54" t="s">
        <v>385</v>
      </c>
      <c r="I1722" s="55">
        <v>5</v>
      </c>
      <c r="J1722" s="55">
        <v>86</v>
      </c>
      <c r="K1722" s="54">
        <f t="shared" si="78"/>
        <v>430</v>
      </c>
    </row>
    <row r="1723" spans="1:11" x14ac:dyDescent="0.3">
      <c r="A1723" s="52" t="s">
        <v>395</v>
      </c>
      <c r="B1723" s="52">
        <f t="shared" si="79"/>
        <v>2017</v>
      </c>
      <c r="C1723" s="52" t="s">
        <v>594</v>
      </c>
      <c r="D1723" s="53">
        <v>42895</v>
      </c>
      <c r="E1723" s="52">
        <f t="shared" si="80"/>
        <v>2552</v>
      </c>
      <c r="F1723" s="54" t="s">
        <v>413</v>
      </c>
      <c r="G1723" s="52" t="s">
        <v>527</v>
      </c>
      <c r="H1723" s="54" t="s">
        <v>381</v>
      </c>
      <c r="I1723" s="55">
        <v>5</v>
      </c>
      <c r="J1723" s="55">
        <v>120</v>
      </c>
      <c r="K1723" s="54">
        <f t="shared" si="78"/>
        <v>600</v>
      </c>
    </row>
    <row r="1724" spans="1:11" x14ac:dyDescent="0.3">
      <c r="A1724" s="52" t="s">
        <v>395</v>
      </c>
      <c r="B1724" s="52">
        <f t="shared" si="79"/>
        <v>2017</v>
      </c>
      <c r="C1724" s="52" t="s">
        <v>594</v>
      </c>
      <c r="D1724" s="53">
        <v>42895</v>
      </c>
      <c r="E1724" s="52">
        <f t="shared" si="80"/>
        <v>2553</v>
      </c>
      <c r="F1724" s="54" t="s">
        <v>456</v>
      </c>
      <c r="G1724" s="52" t="s">
        <v>526</v>
      </c>
      <c r="H1724" s="54" t="s">
        <v>384</v>
      </c>
      <c r="I1724" s="55">
        <v>0.28000000000000003</v>
      </c>
      <c r="J1724" s="55">
        <v>20</v>
      </c>
      <c r="K1724" s="54">
        <f t="shared" si="78"/>
        <v>5.6000000000000005</v>
      </c>
    </row>
    <row r="1725" spans="1:11" x14ac:dyDescent="0.3">
      <c r="A1725" s="52" t="s">
        <v>395</v>
      </c>
      <c r="B1725" s="52">
        <f t="shared" si="79"/>
        <v>2017</v>
      </c>
      <c r="C1725" s="52" t="s">
        <v>594</v>
      </c>
      <c r="D1725" s="53">
        <v>42896</v>
      </c>
      <c r="E1725" s="52">
        <f t="shared" si="80"/>
        <v>2554</v>
      </c>
      <c r="F1725" s="54" t="s">
        <v>413</v>
      </c>
      <c r="G1725" s="52" t="s">
        <v>527</v>
      </c>
      <c r="H1725" s="54" t="s">
        <v>387</v>
      </c>
      <c r="I1725" s="55">
        <v>100</v>
      </c>
      <c r="J1725" s="55">
        <v>35</v>
      </c>
      <c r="K1725" s="54">
        <f t="shared" si="78"/>
        <v>3500</v>
      </c>
    </row>
    <row r="1726" spans="1:11" x14ac:dyDescent="0.3">
      <c r="A1726" s="52" t="s">
        <v>395</v>
      </c>
      <c r="B1726" s="52">
        <f t="shared" si="79"/>
        <v>2017</v>
      </c>
      <c r="C1726" s="52" t="s">
        <v>594</v>
      </c>
      <c r="D1726" s="53">
        <v>42896</v>
      </c>
      <c r="E1726" s="52">
        <f t="shared" si="80"/>
        <v>2555</v>
      </c>
      <c r="F1726" s="54" t="s">
        <v>456</v>
      </c>
      <c r="G1726" s="52" t="s">
        <v>526</v>
      </c>
      <c r="H1726" s="54" t="s">
        <v>383</v>
      </c>
      <c r="I1726" s="55">
        <v>5</v>
      </c>
      <c r="J1726" s="55">
        <v>10</v>
      </c>
      <c r="K1726" s="54">
        <f t="shared" si="78"/>
        <v>50</v>
      </c>
    </row>
    <row r="1727" spans="1:11" x14ac:dyDescent="0.3">
      <c r="A1727" s="52" t="s">
        <v>398</v>
      </c>
      <c r="B1727" s="52">
        <f t="shared" si="79"/>
        <v>2017</v>
      </c>
      <c r="C1727" s="52" t="s">
        <v>594</v>
      </c>
      <c r="D1727" s="53">
        <v>42897</v>
      </c>
      <c r="E1727" s="52">
        <f t="shared" si="80"/>
        <v>2556</v>
      </c>
      <c r="F1727" s="54" t="s">
        <v>409</v>
      </c>
      <c r="G1727" s="52" t="s">
        <v>396</v>
      </c>
      <c r="H1727" s="54" t="s">
        <v>385</v>
      </c>
      <c r="I1727" s="55">
        <v>500</v>
      </c>
      <c r="J1727" s="55">
        <v>86</v>
      </c>
      <c r="K1727" s="54">
        <f t="shared" si="78"/>
        <v>43000</v>
      </c>
    </row>
    <row r="1728" spans="1:11" x14ac:dyDescent="0.3">
      <c r="A1728" s="52" t="s">
        <v>395</v>
      </c>
      <c r="B1728" s="52">
        <f t="shared" si="79"/>
        <v>2017</v>
      </c>
      <c r="C1728" s="52" t="s">
        <v>594</v>
      </c>
      <c r="D1728" s="53">
        <v>42897</v>
      </c>
      <c r="E1728" s="52">
        <f t="shared" si="80"/>
        <v>2557</v>
      </c>
      <c r="F1728" s="54" t="s">
        <v>456</v>
      </c>
      <c r="G1728" s="52" t="s">
        <v>526</v>
      </c>
      <c r="H1728" s="54" t="s">
        <v>381</v>
      </c>
      <c r="I1728" s="55">
        <v>5</v>
      </c>
      <c r="J1728" s="55">
        <v>120</v>
      </c>
      <c r="K1728" s="54">
        <f t="shared" si="78"/>
        <v>600</v>
      </c>
    </row>
    <row r="1729" spans="1:11" x14ac:dyDescent="0.3">
      <c r="A1729" s="52" t="s">
        <v>398</v>
      </c>
      <c r="B1729" s="52">
        <f t="shared" si="79"/>
        <v>2017</v>
      </c>
      <c r="C1729" s="52" t="s">
        <v>594</v>
      </c>
      <c r="D1729" s="53">
        <v>42898</v>
      </c>
      <c r="E1729" s="52">
        <f t="shared" si="80"/>
        <v>2558</v>
      </c>
      <c r="F1729" s="54" t="s">
        <v>409</v>
      </c>
      <c r="G1729" s="52" t="s">
        <v>396</v>
      </c>
      <c r="H1729" s="54" t="s">
        <v>384</v>
      </c>
      <c r="I1729" s="55">
        <v>500</v>
      </c>
      <c r="J1729" s="55">
        <v>20</v>
      </c>
      <c r="K1729" s="54">
        <f t="shared" si="78"/>
        <v>10000</v>
      </c>
    </row>
    <row r="1730" spans="1:11" x14ac:dyDescent="0.3">
      <c r="A1730" s="52" t="s">
        <v>395</v>
      </c>
      <c r="B1730" s="52">
        <f t="shared" si="79"/>
        <v>2017</v>
      </c>
      <c r="C1730" s="52" t="s">
        <v>594</v>
      </c>
      <c r="D1730" s="53">
        <v>42898</v>
      </c>
      <c r="E1730" s="52">
        <f t="shared" si="80"/>
        <v>2559</v>
      </c>
      <c r="F1730" s="54" t="s">
        <v>456</v>
      </c>
      <c r="G1730" s="52" t="s">
        <v>526</v>
      </c>
      <c r="H1730" s="54" t="s">
        <v>387</v>
      </c>
      <c r="I1730" s="55">
        <v>2</v>
      </c>
      <c r="J1730" s="55">
        <v>35</v>
      </c>
      <c r="K1730" s="54">
        <f t="shared" si="78"/>
        <v>70</v>
      </c>
    </row>
    <row r="1731" spans="1:11" x14ac:dyDescent="0.3">
      <c r="A1731" s="52" t="s">
        <v>398</v>
      </c>
      <c r="B1731" s="52">
        <f t="shared" si="79"/>
        <v>2017</v>
      </c>
      <c r="C1731" s="52" t="s">
        <v>594</v>
      </c>
      <c r="D1731" s="53">
        <v>42899</v>
      </c>
      <c r="E1731" s="52">
        <f t="shared" si="80"/>
        <v>2560</v>
      </c>
      <c r="F1731" s="54" t="s">
        <v>409</v>
      </c>
      <c r="G1731" s="52" t="s">
        <v>396</v>
      </c>
      <c r="H1731" s="54" t="s">
        <v>383</v>
      </c>
      <c r="I1731" s="55">
        <v>500</v>
      </c>
      <c r="J1731" s="55">
        <v>10</v>
      </c>
      <c r="K1731" s="54">
        <f t="shared" si="78"/>
        <v>5000</v>
      </c>
    </row>
    <row r="1732" spans="1:11" x14ac:dyDescent="0.3">
      <c r="A1732" s="52" t="s">
        <v>395</v>
      </c>
      <c r="B1732" s="52">
        <f t="shared" si="79"/>
        <v>2017</v>
      </c>
      <c r="C1732" s="52" t="s">
        <v>594</v>
      </c>
      <c r="D1732" s="53">
        <v>42899</v>
      </c>
      <c r="E1732" s="52">
        <f t="shared" si="80"/>
        <v>2561</v>
      </c>
      <c r="F1732" s="54" t="s">
        <v>425</v>
      </c>
      <c r="G1732" s="52" t="s">
        <v>399</v>
      </c>
      <c r="H1732" s="54" t="s">
        <v>385</v>
      </c>
      <c r="I1732" s="55">
        <v>100</v>
      </c>
      <c r="J1732" s="55">
        <v>86</v>
      </c>
      <c r="K1732" s="54">
        <f t="shared" si="78"/>
        <v>8600</v>
      </c>
    </row>
    <row r="1733" spans="1:11" x14ac:dyDescent="0.3">
      <c r="A1733" s="52" t="s">
        <v>398</v>
      </c>
      <c r="B1733" s="52">
        <f t="shared" si="79"/>
        <v>2017</v>
      </c>
      <c r="C1733" s="52" t="s">
        <v>594</v>
      </c>
      <c r="D1733" s="53">
        <v>42900</v>
      </c>
      <c r="E1733" s="52">
        <f t="shared" si="80"/>
        <v>2562</v>
      </c>
      <c r="F1733" s="54" t="s">
        <v>409</v>
      </c>
      <c r="G1733" s="52" t="s">
        <v>396</v>
      </c>
      <c r="H1733" s="54" t="s">
        <v>381</v>
      </c>
      <c r="I1733" s="55">
        <v>1000</v>
      </c>
      <c r="J1733" s="55">
        <v>120</v>
      </c>
      <c r="K1733" s="54">
        <f t="shared" si="78"/>
        <v>120000</v>
      </c>
    </row>
    <row r="1734" spans="1:11" x14ac:dyDescent="0.3">
      <c r="A1734" s="52" t="s">
        <v>395</v>
      </c>
      <c r="B1734" s="52">
        <f t="shared" si="79"/>
        <v>2017</v>
      </c>
      <c r="C1734" s="52" t="s">
        <v>594</v>
      </c>
      <c r="D1734" s="53">
        <v>42900</v>
      </c>
      <c r="E1734" s="52">
        <f t="shared" si="80"/>
        <v>2563</v>
      </c>
      <c r="F1734" s="54" t="s">
        <v>425</v>
      </c>
      <c r="G1734" s="52" t="s">
        <v>399</v>
      </c>
      <c r="H1734" s="54" t="s">
        <v>384</v>
      </c>
      <c r="I1734" s="55">
        <v>200</v>
      </c>
      <c r="J1734" s="55">
        <v>20</v>
      </c>
      <c r="K1734" s="54">
        <f t="shared" si="78"/>
        <v>4000</v>
      </c>
    </row>
    <row r="1735" spans="1:11" x14ac:dyDescent="0.3">
      <c r="A1735" s="52" t="s">
        <v>522</v>
      </c>
      <c r="B1735" s="52">
        <f t="shared" si="79"/>
        <v>2017</v>
      </c>
      <c r="C1735" s="52" t="s">
        <v>594</v>
      </c>
      <c r="D1735" s="53">
        <v>42901</v>
      </c>
      <c r="E1735" s="52">
        <f t="shared" si="80"/>
        <v>2564</v>
      </c>
      <c r="F1735" s="54" t="s">
        <v>402</v>
      </c>
      <c r="G1735" s="52" t="s">
        <v>525</v>
      </c>
      <c r="H1735" s="54" t="s">
        <v>387</v>
      </c>
      <c r="I1735" s="55">
        <v>500</v>
      </c>
      <c r="J1735" s="55">
        <v>35</v>
      </c>
      <c r="K1735" s="54">
        <f t="shared" ref="K1735:K1766" si="81">I1735*J1735</f>
        <v>17500</v>
      </c>
    </row>
    <row r="1736" spans="1:11" x14ac:dyDescent="0.3">
      <c r="A1736" s="52" t="s">
        <v>395</v>
      </c>
      <c r="B1736" s="52">
        <f t="shared" ref="B1736:B1766" si="82">YEAR(D1736)</f>
        <v>2017</v>
      </c>
      <c r="C1736" s="52" t="s">
        <v>594</v>
      </c>
      <c r="D1736" s="53">
        <v>42901</v>
      </c>
      <c r="E1736" s="52">
        <f t="shared" ref="E1736:E1766" si="83">E1735+1</f>
        <v>2565</v>
      </c>
      <c r="F1736" s="54" t="s">
        <v>425</v>
      </c>
      <c r="G1736" s="52" t="s">
        <v>399</v>
      </c>
      <c r="H1736" s="54" t="s">
        <v>383</v>
      </c>
      <c r="I1736" s="55">
        <v>600</v>
      </c>
      <c r="J1736" s="55">
        <v>10</v>
      </c>
      <c r="K1736" s="54">
        <f t="shared" si="81"/>
        <v>6000</v>
      </c>
    </row>
    <row r="1737" spans="1:11" x14ac:dyDescent="0.3">
      <c r="A1737" s="52" t="s">
        <v>522</v>
      </c>
      <c r="B1737" s="52">
        <f t="shared" si="82"/>
        <v>2017</v>
      </c>
      <c r="C1737" s="52" t="s">
        <v>594</v>
      </c>
      <c r="D1737" s="53">
        <v>42902</v>
      </c>
      <c r="E1737" s="52">
        <f t="shared" si="83"/>
        <v>2566</v>
      </c>
      <c r="F1737" s="54" t="s">
        <v>402</v>
      </c>
      <c r="G1737" s="52" t="s">
        <v>525</v>
      </c>
      <c r="H1737" s="54" t="s">
        <v>385</v>
      </c>
      <c r="I1737" s="55">
        <v>500</v>
      </c>
      <c r="J1737" s="55">
        <v>86</v>
      </c>
      <c r="K1737" s="54">
        <f t="shared" si="81"/>
        <v>43000</v>
      </c>
    </row>
    <row r="1738" spans="1:11" x14ac:dyDescent="0.3">
      <c r="A1738" s="52" t="s">
        <v>395</v>
      </c>
      <c r="B1738" s="52">
        <f t="shared" si="82"/>
        <v>2017</v>
      </c>
      <c r="C1738" s="52" t="s">
        <v>594</v>
      </c>
      <c r="D1738" s="53">
        <v>42902</v>
      </c>
      <c r="E1738" s="52">
        <f t="shared" si="83"/>
        <v>2567</v>
      </c>
      <c r="F1738" s="54" t="s">
        <v>425</v>
      </c>
      <c r="G1738" s="52" t="s">
        <v>399</v>
      </c>
      <c r="H1738" s="54" t="s">
        <v>381</v>
      </c>
      <c r="I1738" s="55">
        <v>2100</v>
      </c>
      <c r="J1738" s="55">
        <v>120</v>
      </c>
      <c r="K1738" s="54">
        <f t="shared" si="81"/>
        <v>252000</v>
      </c>
    </row>
    <row r="1739" spans="1:11" x14ac:dyDescent="0.3">
      <c r="A1739" s="52" t="s">
        <v>395</v>
      </c>
      <c r="B1739" s="52">
        <f t="shared" si="82"/>
        <v>2017</v>
      </c>
      <c r="C1739" s="52" t="s">
        <v>594</v>
      </c>
      <c r="D1739" s="53">
        <v>42903</v>
      </c>
      <c r="E1739" s="52">
        <f t="shared" si="83"/>
        <v>2568</v>
      </c>
      <c r="F1739" s="54" t="s">
        <v>433</v>
      </c>
      <c r="G1739" s="52" t="s">
        <v>528</v>
      </c>
      <c r="H1739" s="54" t="s">
        <v>387</v>
      </c>
      <c r="I1739" s="55">
        <v>200</v>
      </c>
      <c r="J1739" s="55">
        <v>35</v>
      </c>
      <c r="K1739" s="54">
        <f t="shared" si="81"/>
        <v>7000</v>
      </c>
    </row>
    <row r="1740" spans="1:11" x14ac:dyDescent="0.3">
      <c r="A1740" s="52" t="s">
        <v>395</v>
      </c>
      <c r="B1740" s="52">
        <f t="shared" si="82"/>
        <v>2017</v>
      </c>
      <c r="C1740" s="52" t="s">
        <v>594</v>
      </c>
      <c r="D1740" s="53">
        <v>42903</v>
      </c>
      <c r="E1740" s="52">
        <f t="shared" si="83"/>
        <v>2569</v>
      </c>
      <c r="F1740" s="54" t="s">
        <v>425</v>
      </c>
      <c r="G1740" s="52" t="s">
        <v>399</v>
      </c>
      <c r="H1740" s="54" t="s">
        <v>384</v>
      </c>
      <c r="I1740" s="55">
        <v>100</v>
      </c>
      <c r="J1740" s="55">
        <v>20</v>
      </c>
      <c r="K1740" s="54">
        <f t="shared" si="81"/>
        <v>2000</v>
      </c>
    </row>
    <row r="1741" spans="1:11" x14ac:dyDescent="0.3">
      <c r="A1741" s="52" t="s">
        <v>395</v>
      </c>
      <c r="B1741" s="52">
        <f t="shared" si="82"/>
        <v>2017</v>
      </c>
      <c r="C1741" s="52" t="s">
        <v>594</v>
      </c>
      <c r="D1741" s="53">
        <v>42904</v>
      </c>
      <c r="E1741" s="52">
        <f t="shared" si="83"/>
        <v>2570</v>
      </c>
      <c r="F1741" s="54" t="s">
        <v>433</v>
      </c>
      <c r="G1741" s="52" t="s">
        <v>528</v>
      </c>
      <c r="H1741" s="54" t="s">
        <v>385</v>
      </c>
      <c r="I1741" s="55">
        <v>100</v>
      </c>
      <c r="J1741" s="55">
        <v>86</v>
      </c>
      <c r="K1741" s="54">
        <f t="shared" si="81"/>
        <v>8600</v>
      </c>
    </row>
    <row r="1742" spans="1:11" x14ac:dyDescent="0.3">
      <c r="A1742" s="52" t="s">
        <v>395</v>
      </c>
      <c r="B1742" s="52">
        <f t="shared" si="82"/>
        <v>2017</v>
      </c>
      <c r="C1742" s="52" t="s">
        <v>594</v>
      </c>
      <c r="D1742" s="53">
        <v>42904</v>
      </c>
      <c r="E1742" s="52">
        <f t="shared" si="83"/>
        <v>2571</v>
      </c>
      <c r="F1742" s="54" t="s">
        <v>433</v>
      </c>
      <c r="G1742" s="52" t="s">
        <v>528</v>
      </c>
      <c r="H1742" s="54" t="s">
        <v>387</v>
      </c>
      <c r="I1742" s="55">
        <v>550</v>
      </c>
      <c r="J1742" s="55">
        <v>35</v>
      </c>
      <c r="K1742" s="54">
        <f t="shared" si="81"/>
        <v>19250</v>
      </c>
    </row>
    <row r="1743" spans="1:11" x14ac:dyDescent="0.3">
      <c r="A1743" s="52" t="s">
        <v>395</v>
      </c>
      <c r="B1743" s="52">
        <f t="shared" si="82"/>
        <v>2017</v>
      </c>
      <c r="C1743" s="52" t="s">
        <v>594</v>
      </c>
      <c r="D1743" s="53">
        <v>42905</v>
      </c>
      <c r="E1743" s="52">
        <f t="shared" si="83"/>
        <v>2572</v>
      </c>
      <c r="F1743" s="54" t="s">
        <v>433</v>
      </c>
      <c r="G1743" s="52" t="s">
        <v>528</v>
      </c>
      <c r="H1743" s="54" t="s">
        <v>384</v>
      </c>
      <c r="I1743" s="55">
        <v>100</v>
      </c>
      <c r="J1743" s="55">
        <v>20</v>
      </c>
      <c r="K1743" s="54">
        <f t="shared" si="81"/>
        <v>2000</v>
      </c>
    </row>
    <row r="1744" spans="1:11" x14ac:dyDescent="0.3">
      <c r="A1744" s="52" t="s">
        <v>395</v>
      </c>
      <c r="B1744" s="52">
        <f t="shared" si="82"/>
        <v>2017</v>
      </c>
      <c r="C1744" s="52" t="s">
        <v>594</v>
      </c>
      <c r="D1744" s="53">
        <v>42905</v>
      </c>
      <c r="E1744" s="52">
        <f t="shared" si="83"/>
        <v>2573</v>
      </c>
      <c r="F1744" s="54" t="s">
        <v>433</v>
      </c>
      <c r="G1744" s="52" t="s">
        <v>528</v>
      </c>
      <c r="H1744" s="54" t="s">
        <v>385</v>
      </c>
      <c r="I1744" s="55">
        <v>150</v>
      </c>
      <c r="J1744" s="55">
        <v>86</v>
      </c>
      <c r="K1744" s="54">
        <f t="shared" si="81"/>
        <v>12900</v>
      </c>
    </row>
    <row r="1745" spans="1:11" x14ac:dyDescent="0.3">
      <c r="A1745" s="52" t="s">
        <v>522</v>
      </c>
      <c r="B1745" s="52">
        <f t="shared" si="82"/>
        <v>2017</v>
      </c>
      <c r="C1745" s="52" t="s">
        <v>594</v>
      </c>
      <c r="D1745" s="53">
        <v>42906</v>
      </c>
      <c r="E1745" s="52">
        <f t="shared" si="83"/>
        <v>2574</v>
      </c>
      <c r="F1745" s="54" t="s">
        <v>473</v>
      </c>
      <c r="G1745" s="52" t="s">
        <v>525</v>
      </c>
      <c r="H1745" s="54" t="s">
        <v>387</v>
      </c>
      <c r="I1745" s="55">
        <v>50</v>
      </c>
      <c r="J1745" s="55">
        <v>35</v>
      </c>
      <c r="K1745" s="54">
        <f t="shared" si="81"/>
        <v>1750</v>
      </c>
    </row>
    <row r="1746" spans="1:11" x14ac:dyDescent="0.3">
      <c r="A1746" s="52" t="s">
        <v>395</v>
      </c>
      <c r="B1746" s="52">
        <f t="shared" si="82"/>
        <v>2017</v>
      </c>
      <c r="C1746" s="52" t="s">
        <v>594</v>
      </c>
      <c r="D1746" s="53">
        <v>42906</v>
      </c>
      <c r="E1746" s="52">
        <f t="shared" si="83"/>
        <v>2575</v>
      </c>
      <c r="F1746" s="54" t="s">
        <v>433</v>
      </c>
      <c r="G1746" s="52" t="s">
        <v>528</v>
      </c>
      <c r="H1746" s="54" t="s">
        <v>384</v>
      </c>
      <c r="I1746" s="55">
        <v>300</v>
      </c>
      <c r="J1746" s="55">
        <v>20</v>
      </c>
      <c r="K1746" s="54">
        <f t="shared" si="81"/>
        <v>6000</v>
      </c>
    </row>
    <row r="1747" spans="1:11" x14ac:dyDescent="0.3">
      <c r="A1747" s="52" t="s">
        <v>398</v>
      </c>
      <c r="B1747" s="52">
        <f t="shared" si="82"/>
        <v>2017</v>
      </c>
      <c r="C1747" s="52" t="s">
        <v>594</v>
      </c>
      <c r="D1747" s="53">
        <v>42907</v>
      </c>
      <c r="E1747" s="52">
        <f t="shared" si="83"/>
        <v>2576</v>
      </c>
      <c r="F1747" s="54" t="s">
        <v>397</v>
      </c>
      <c r="G1747" s="52" t="s">
        <v>396</v>
      </c>
      <c r="H1747" s="54" t="s">
        <v>385</v>
      </c>
      <c r="I1747" s="55">
        <v>200</v>
      </c>
      <c r="J1747" s="55">
        <v>86</v>
      </c>
      <c r="K1747" s="54">
        <f t="shared" si="81"/>
        <v>17200</v>
      </c>
    </row>
    <row r="1748" spans="1:11" x14ac:dyDescent="0.3">
      <c r="A1748" s="52" t="s">
        <v>395</v>
      </c>
      <c r="B1748" s="52">
        <f t="shared" si="82"/>
        <v>2017</v>
      </c>
      <c r="C1748" s="52" t="s">
        <v>594</v>
      </c>
      <c r="D1748" s="53">
        <v>42907</v>
      </c>
      <c r="E1748" s="52">
        <f t="shared" si="83"/>
        <v>2577</v>
      </c>
      <c r="F1748" s="54" t="s">
        <v>433</v>
      </c>
      <c r="G1748" s="52" t="s">
        <v>528</v>
      </c>
      <c r="H1748" s="54" t="s">
        <v>383</v>
      </c>
      <c r="I1748" s="55">
        <v>5</v>
      </c>
      <c r="J1748" s="55">
        <v>10</v>
      </c>
      <c r="K1748" s="54">
        <f t="shared" si="81"/>
        <v>50</v>
      </c>
    </row>
    <row r="1749" spans="1:11" x14ac:dyDescent="0.3">
      <c r="A1749" s="52" t="s">
        <v>398</v>
      </c>
      <c r="B1749" s="52">
        <f t="shared" si="82"/>
        <v>2017</v>
      </c>
      <c r="C1749" s="52" t="s">
        <v>594</v>
      </c>
      <c r="D1749" s="53">
        <v>42908</v>
      </c>
      <c r="E1749" s="52">
        <f t="shared" si="83"/>
        <v>2578</v>
      </c>
      <c r="F1749" s="54" t="s">
        <v>412</v>
      </c>
      <c r="G1749" s="52" t="s">
        <v>523</v>
      </c>
      <c r="H1749" s="54" t="s">
        <v>384</v>
      </c>
      <c r="I1749" s="55">
        <v>100</v>
      </c>
      <c r="J1749" s="55">
        <v>20</v>
      </c>
      <c r="K1749" s="54">
        <f t="shared" si="81"/>
        <v>2000</v>
      </c>
    </row>
    <row r="1750" spans="1:11" x14ac:dyDescent="0.3">
      <c r="A1750" s="52" t="s">
        <v>395</v>
      </c>
      <c r="B1750" s="52">
        <f t="shared" si="82"/>
        <v>2017</v>
      </c>
      <c r="C1750" s="52" t="s">
        <v>594</v>
      </c>
      <c r="D1750" s="53">
        <v>42908</v>
      </c>
      <c r="E1750" s="52">
        <f t="shared" si="83"/>
        <v>2579</v>
      </c>
      <c r="F1750" s="54" t="s">
        <v>433</v>
      </c>
      <c r="G1750" s="52" t="s">
        <v>528</v>
      </c>
      <c r="H1750" s="54" t="s">
        <v>381</v>
      </c>
      <c r="I1750" s="55">
        <v>50</v>
      </c>
      <c r="J1750" s="55">
        <v>120</v>
      </c>
      <c r="K1750" s="54">
        <f t="shared" si="81"/>
        <v>6000</v>
      </c>
    </row>
    <row r="1751" spans="1:11" x14ac:dyDescent="0.3">
      <c r="A1751" s="52" t="s">
        <v>398</v>
      </c>
      <c r="B1751" s="52">
        <f t="shared" si="82"/>
        <v>2017</v>
      </c>
      <c r="C1751" s="52" t="s">
        <v>594</v>
      </c>
      <c r="D1751" s="53">
        <v>42909</v>
      </c>
      <c r="E1751" s="52">
        <f t="shared" si="83"/>
        <v>2580</v>
      </c>
      <c r="F1751" s="54" t="s">
        <v>412</v>
      </c>
      <c r="G1751" s="52" t="s">
        <v>523</v>
      </c>
      <c r="H1751" s="54" t="s">
        <v>387</v>
      </c>
      <c r="I1751" s="55">
        <v>250</v>
      </c>
      <c r="J1751" s="55">
        <v>35</v>
      </c>
      <c r="K1751" s="54">
        <f t="shared" si="81"/>
        <v>8750</v>
      </c>
    </row>
    <row r="1752" spans="1:11" x14ac:dyDescent="0.3">
      <c r="A1752" s="52" t="s">
        <v>405</v>
      </c>
      <c r="B1752" s="52">
        <f t="shared" si="82"/>
        <v>2017</v>
      </c>
      <c r="C1752" s="52" t="s">
        <v>594</v>
      </c>
      <c r="D1752" s="53">
        <v>42909</v>
      </c>
      <c r="E1752" s="52">
        <f t="shared" si="83"/>
        <v>2581</v>
      </c>
      <c r="F1752" s="54" t="s">
        <v>431</v>
      </c>
      <c r="G1752" s="52" t="s">
        <v>524</v>
      </c>
      <c r="H1752" s="54" t="s">
        <v>387</v>
      </c>
      <c r="I1752" s="55">
        <v>500</v>
      </c>
      <c r="J1752" s="55">
        <v>35</v>
      </c>
      <c r="K1752" s="54">
        <f t="shared" si="81"/>
        <v>17500</v>
      </c>
    </row>
    <row r="1753" spans="1:11" x14ac:dyDescent="0.3">
      <c r="A1753" s="52" t="s">
        <v>398</v>
      </c>
      <c r="B1753" s="52">
        <f t="shared" si="82"/>
        <v>2017</v>
      </c>
      <c r="C1753" s="52" t="s">
        <v>594</v>
      </c>
      <c r="D1753" s="53">
        <v>42910</v>
      </c>
      <c r="E1753" s="52">
        <f t="shared" si="83"/>
        <v>2582</v>
      </c>
      <c r="F1753" s="54" t="s">
        <v>412</v>
      </c>
      <c r="G1753" s="52" t="s">
        <v>523</v>
      </c>
      <c r="H1753" s="54" t="s">
        <v>385</v>
      </c>
      <c r="I1753" s="55">
        <v>50</v>
      </c>
      <c r="J1753" s="55">
        <v>86</v>
      </c>
      <c r="K1753" s="54">
        <f t="shared" si="81"/>
        <v>4300</v>
      </c>
    </row>
    <row r="1754" spans="1:11" x14ac:dyDescent="0.3">
      <c r="A1754" s="52" t="s">
        <v>405</v>
      </c>
      <c r="B1754" s="52">
        <f t="shared" si="82"/>
        <v>2017</v>
      </c>
      <c r="C1754" s="52" t="s">
        <v>594</v>
      </c>
      <c r="D1754" s="53">
        <v>42910</v>
      </c>
      <c r="E1754" s="52">
        <f t="shared" si="83"/>
        <v>2583</v>
      </c>
      <c r="F1754" s="54" t="s">
        <v>431</v>
      </c>
      <c r="G1754" s="52" t="s">
        <v>524</v>
      </c>
      <c r="H1754" s="54" t="s">
        <v>385</v>
      </c>
      <c r="I1754" s="55">
        <v>1000</v>
      </c>
      <c r="J1754" s="55">
        <v>86</v>
      </c>
      <c r="K1754" s="54">
        <f t="shared" si="81"/>
        <v>86000</v>
      </c>
    </row>
    <row r="1755" spans="1:11" x14ac:dyDescent="0.3">
      <c r="A1755" s="52" t="s">
        <v>398</v>
      </c>
      <c r="B1755" s="52">
        <f t="shared" si="82"/>
        <v>2017</v>
      </c>
      <c r="C1755" s="52" t="s">
        <v>594</v>
      </c>
      <c r="D1755" s="53">
        <v>42911</v>
      </c>
      <c r="E1755" s="52">
        <f t="shared" si="83"/>
        <v>2584</v>
      </c>
      <c r="F1755" s="54" t="s">
        <v>412</v>
      </c>
      <c r="G1755" s="52" t="s">
        <v>523</v>
      </c>
      <c r="H1755" s="54" t="s">
        <v>384</v>
      </c>
      <c r="I1755" s="55">
        <v>100</v>
      </c>
      <c r="J1755" s="55">
        <v>20</v>
      </c>
      <c r="K1755" s="54">
        <f t="shared" si="81"/>
        <v>2000</v>
      </c>
    </row>
    <row r="1756" spans="1:11" x14ac:dyDescent="0.3">
      <c r="A1756" s="52" t="s">
        <v>405</v>
      </c>
      <c r="B1756" s="52">
        <f t="shared" si="82"/>
        <v>2017</v>
      </c>
      <c r="C1756" s="52" t="s">
        <v>594</v>
      </c>
      <c r="D1756" s="53">
        <v>42911</v>
      </c>
      <c r="E1756" s="52">
        <f t="shared" si="83"/>
        <v>2585</v>
      </c>
      <c r="F1756" s="54" t="s">
        <v>431</v>
      </c>
      <c r="G1756" s="52" t="s">
        <v>524</v>
      </c>
      <c r="H1756" s="54" t="s">
        <v>384</v>
      </c>
      <c r="I1756" s="55">
        <v>250</v>
      </c>
      <c r="J1756" s="55">
        <v>20</v>
      </c>
      <c r="K1756" s="54">
        <f t="shared" si="81"/>
        <v>5000</v>
      </c>
    </row>
    <row r="1757" spans="1:11" x14ac:dyDescent="0.3">
      <c r="A1757" s="52" t="s">
        <v>398</v>
      </c>
      <c r="B1757" s="52">
        <f t="shared" si="82"/>
        <v>2017</v>
      </c>
      <c r="C1757" s="52" t="s">
        <v>594</v>
      </c>
      <c r="D1757" s="53">
        <v>42912</v>
      </c>
      <c r="E1757" s="52">
        <f t="shared" si="83"/>
        <v>2586</v>
      </c>
      <c r="F1757" s="54" t="s">
        <v>428</v>
      </c>
      <c r="G1757" s="52" t="s">
        <v>396</v>
      </c>
      <c r="H1757" s="54" t="s">
        <v>383</v>
      </c>
      <c r="I1757" s="55">
        <v>100</v>
      </c>
      <c r="J1757" s="55">
        <v>10</v>
      </c>
      <c r="K1757" s="54">
        <f t="shared" si="81"/>
        <v>1000</v>
      </c>
    </row>
    <row r="1758" spans="1:11" x14ac:dyDescent="0.3">
      <c r="A1758" s="52" t="s">
        <v>405</v>
      </c>
      <c r="B1758" s="52">
        <f t="shared" si="82"/>
        <v>2017</v>
      </c>
      <c r="C1758" s="52" t="s">
        <v>594</v>
      </c>
      <c r="D1758" s="53">
        <v>42912</v>
      </c>
      <c r="E1758" s="52">
        <f t="shared" si="83"/>
        <v>2587</v>
      </c>
      <c r="F1758" s="54" t="s">
        <v>431</v>
      </c>
      <c r="G1758" s="52" t="s">
        <v>524</v>
      </c>
      <c r="H1758" s="54" t="s">
        <v>383</v>
      </c>
      <c r="I1758" s="55">
        <v>100</v>
      </c>
      <c r="J1758" s="55">
        <v>10</v>
      </c>
      <c r="K1758" s="54">
        <f t="shared" si="81"/>
        <v>1000</v>
      </c>
    </row>
    <row r="1759" spans="1:11" x14ac:dyDescent="0.3">
      <c r="A1759" s="52" t="s">
        <v>398</v>
      </c>
      <c r="B1759" s="52">
        <f t="shared" si="82"/>
        <v>2017</v>
      </c>
      <c r="C1759" s="52" t="s">
        <v>594</v>
      </c>
      <c r="D1759" s="53">
        <v>42913</v>
      </c>
      <c r="E1759" s="52">
        <f t="shared" si="83"/>
        <v>2588</v>
      </c>
      <c r="F1759" s="54" t="s">
        <v>428</v>
      </c>
      <c r="G1759" s="52" t="s">
        <v>396</v>
      </c>
      <c r="H1759" s="54" t="s">
        <v>381</v>
      </c>
      <c r="I1759" s="55">
        <v>200</v>
      </c>
      <c r="J1759" s="55">
        <v>120</v>
      </c>
      <c r="K1759" s="54">
        <f t="shared" si="81"/>
        <v>24000</v>
      </c>
    </row>
    <row r="1760" spans="1:11" x14ac:dyDescent="0.3">
      <c r="A1760" s="52" t="s">
        <v>395</v>
      </c>
      <c r="B1760" s="52">
        <f t="shared" si="82"/>
        <v>2017</v>
      </c>
      <c r="C1760" s="52" t="s">
        <v>594</v>
      </c>
      <c r="D1760" s="53">
        <v>42913</v>
      </c>
      <c r="E1760" s="52">
        <f t="shared" si="83"/>
        <v>2589</v>
      </c>
      <c r="F1760" s="54" t="s">
        <v>393</v>
      </c>
      <c r="G1760" s="52" t="s">
        <v>529</v>
      </c>
      <c r="H1760" s="54" t="s">
        <v>381</v>
      </c>
      <c r="I1760" s="55">
        <v>400</v>
      </c>
      <c r="J1760" s="55">
        <v>120</v>
      </c>
      <c r="K1760" s="54">
        <f t="shared" si="81"/>
        <v>48000</v>
      </c>
    </row>
    <row r="1761" spans="1:11" x14ac:dyDescent="0.3">
      <c r="A1761" s="52" t="s">
        <v>398</v>
      </c>
      <c r="B1761" s="52">
        <f t="shared" si="82"/>
        <v>2017</v>
      </c>
      <c r="C1761" s="52" t="s">
        <v>594</v>
      </c>
      <c r="D1761" s="53">
        <v>42914</v>
      </c>
      <c r="E1761" s="52">
        <f t="shared" si="83"/>
        <v>2590</v>
      </c>
      <c r="F1761" s="54" t="s">
        <v>428</v>
      </c>
      <c r="G1761" s="52" t="s">
        <v>396</v>
      </c>
      <c r="H1761" s="54" t="s">
        <v>387</v>
      </c>
      <c r="I1761" s="55">
        <v>200</v>
      </c>
      <c r="J1761" s="55">
        <v>35</v>
      </c>
      <c r="K1761" s="54">
        <f t="shared" si="81"/>
        <v>7000</v>
      </c>
    </row>
    <row r="1762" spans="1:11" x14ac:dyDescent="0.3">
      <c r="A1762" s="52" t="s">
        <v>398</v>
      </c>
      <c r="B1762" s="52">
        <f t="shared" si="82"/>
        <v>2017</v>
      </c>
      <c r="C1762" s="52" t="s">
        <v>594</v>
      </c>
      <c r="D1762" s="53">
        <v>42914</v>
      </c>
      <c r="E1762" s="52">
        <f t="shared" si="83"/>
        <v>2591</v>
      </c>
      <c r="F1762" s="54" t="s">
        <v>412</v>
      </c>
      <c r="G1762" s="52" t="s">
        <v>523</v>
      </c>
      <c r="H1762" s="54" t="s">
        <v>387</v>
      </c>
      <c r="I1762" s="55">
        <v>100</v>
      </c>
      <c r="J1762" s="55">
        <v>35</v>
      </c>
      <c r="K1762" s="54">
        <f t="shared" si="81"/>
        <v>3500</v>
      </c>
    </row>
    <row r="1763" spans="1:11" x14ac:dyDescent="0.3">
      <c r="A1763" s="52" t="s">
        <v>405</v>
      </c>
      <c r="B1763" s="52">
        <f t="shared" si="82"/>
        <v>2017</v>
      </c>
      <c r="C1763" s="52" t="s">
        <v>594</v>
      </c>
      <c r="D1763" s="53">
        <v>42915</v>
      </c>
      <c r="E1763" s="52">
        <f t="shared" si="83"/>
        <v>2592</v>
      </c>
      <c r="F1763" s="54" t="s">
        <v>423</v>
      </c>
      <c r="G1763" s="52" t="s">
        <v>403</v>
      </c>
      <c r="H1763" s="54" t="s">
        <v>385</v>
      </c>
      <c r="I1763" s="55">
        <v>100</v>
      </c>
      <c r="J1763" s="55">
        <v>86</v>
      </c>
      <c r="K1763" s="54">
        <f t="shared" si="81"/>
        <v>8600</v>
      </c>
    </row>
    <row r="1764" spans="1:11" x14ac:dyDescent="0.3">
      <c r="A1764" s="52" t="s">
        <v>395</v>
      </c>
      <c r="B1764" s="52">
        <f t="shared" si="82"/>
        <v>2017</v>
      </c>
      <c r="C1764" s="52" t="s">
        <v>594</v>
      </c>
      <c r="D1764" s="53">
        <v>42915</v>
      </c>
      <c r="E1764" s="52">
        <f t="shared" si="83"/>
        <v>2593</v>
      </c>
      <c r="F1764" s="54" t="s">
        <v>436</v>
      </c>
      <c r="G1764" s="52" t="s">
        <v>399</v>
      </c>
      <c r="H1764" s="54" t="s">
        <v>385</v>
      </c>
      <c r="I1764" s="55">
        <v>50</v>
      </c>
      <c r="J1764" s="55">
        <v>86</v>
      </c>
      <c r="K1764" s="54">
        <f t="shared" si="81"/>
        <v>4300</v>
      </c>
    </row>
    <row r="1765" spans="1:11" x14ac:dyDescent="0.3">
      <c r="A1765" s="52" t="s">
        <v>405</v>
      </c>
      <c r="B1765" s="52">
        <f t="shared" si="82"/>
        <v>2017</v>
      </c>
      <c r="C1765" s="52" t="s">
        <v>594</v>
      </c>
      <c r="D1765" s="53">
        <v>42916</v>
      </c>
      <c r="E1765" s="52">
        <f t="shared" si="83"/>
        <v>2594</v>
      </c>
      <c r="F1765" s="54" t="s">
        <v>423</v>
      </c>
      <c r="G1765" s="52" t="s">
        <v>403</v>
      </c>
      <c r="H1765" s="54" t="s">
        <v>384</v>
      </c>
      <c r="I1765" s="55">
        <v>100</v>
      </c>
      <c r="J1765" s="55">
        <v>20</v>
      </c>
      <c r="K1765" s="54">
        <f t="shared" si="81"/>
        <v>2000</v>
      </c>
    </row>
    <row r="1766" spans="1:11" x14ac:dyDescent="0.3">
      <c r="A1766" s="52" t="s">
        <v>522</v>
      </c>
      <c r="B1766" s="52">
        <f t="shared" si="82"/>
        <v>2017</v>
      </c>
      <c r="C1766" s="52" t="s">
        <v>594</v>
      </c>
      <c r="D1766" s="53">
        <v>42916</v>
      </c>
      <c r="E1766" s="52">
        <f t="shared" si="83"/>
        <v>2595</v>
      </c>
      <c r="F1766" s="54" t="s">
        <v>402</v>
      </c>
      <c r="G1766" s="52" t="s">
        <v>525</v>
      </c>
      <c r="H1766" s="54" t="s">
        <v>387</v>
      </c>
      <c r="I1766" s="55">
        <v>200</v>
      </c>
      <c r="J1766" s="55">
        <v>35</v>
      </c>
      <c r="K1766" s="54">
        <f t="shared" si="81"/>
        <v>7000</v>
      </c>
    </row>
  </sheetData>
  <mergeCells count="1">
    <mergeCell ref="A1:K2"/>
  </mergeCell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2" tint="-0.249977111117893"/>
  </sheetPr>
  <dimension ref="A1:Z30"/>
  <sheetViews>
    <sheetView showGridLines="0" zoomScale="130" zoomScaleNormal="130" workbookViewId="0">
      <selection activeCell="A6" sqref="A6:M6"/>
    </sheetView>
  </sheetViews>
  <sheetFormatPr defaultColWidth="9.109375" defaultRowHeight="13.8" x14ac:dyDescent="0.3"/>
  <cols>
    <col min="1" max="1" width="10.6640625" style="14" bestFit="1" customWidth="1"/>
    <col min="2" max="2" width="9.44140625" style="14" bestFit="1" customWidth="1"/>
    <col min="3" max="16384" width="9.109375" style="14"/>
  </cols>
  <sheetData>
    <row r="1" spans="1:26" x14ac:dyDescent="0.3">
      <c r="A1" s="399"/>
      <c r="B1" s="399"/>
      <c r="C1" s="399"/>
      <c r="D1" s="399"/>
      <c r="E1" s="399"/>
      <c r="F1" s="399"/>
      <c r="G1" s="399"/>
      <c r="H1" s="399"/>
      <c r="I1" s="399"/>
      <c r="J1" s="399"/>
    </row>
    <row r="2" spans="1:26" x14ac:dyDescent="0.3">
      <c r="A2" s="400"/>
      <c r="B2" s="400"/>
      <c r="C2" s="400"/>
      <c r="D2" s="400"/>
      <c r="E2" s="400"/>
      <c r="F2" s="400"/>
      <c r="G2" s="400"/>
      <c r="H2" s="400"/>
      <c r="I2" s="400"/>
      <c r="J2" s="400"/>
    </row>
    <row r="3" spans="1:26" x14ac:dyDescent="0.3">
      <c r="A3" s="186"/>
      <c r="B3" s="186"/>
      <c r="C3" s="186"/>
      <c r="D3" s="186"/>
      <c r="E3" s="186"/>
      <c r="F3" s="186"/>
      <c r="G3" s="186"/>
      <c r="H3" s="186"/>
      <c r="I3" s="186"/>
      <c r="J3" s="186"/>
    </row>
    <row r="6" spans="1:26" x14ac:dyDescent="0.3">
      <c r="A6" s="424" t="s">
        <v>589</v>
      </c>
      <c r="B6" s="424"/>
      <c r="C6" s="424"/>
      <c r="D6" s="424"/>
      <c r="E6" s="424"/>
      <c r="F6" s="424"/>
      <c r="G6" s="424"/>
      <c r="H6" s="424"/>
      <c r="I6" s="424"/>
      <c r="J6" s="424"/>
      <c r="K6" s="424"/>
      <c r="L6" s="424"/>
      <c r="M6" s="424"/>
    </row>
    <row r="7" spans="1:26" x14ac:dyDescent="0.3">
      <c r="A7" s="24" t="s">
        <v>658</v>
      </c>
      <c r="B7" s="104" t="s">
        <v>590</v>
      </c>
      <c r="C7" s="104" t="s">
        <v>591</v>
      </c>
      <c r="D7" s="104" t="s">
        <v>592</v>
      </c>
      <c r="E7" s="104" t="s">
        <v>593</v>
      </c>
      <c r="F7" s="104" t="s">
        <v>588</v>
      </c>
      <c r="G7" s="104" t="s">
        <v>594</v>
      </c>
      <c r="H7" s="104" t="s">
        <v>595</v>
      </c>
      <c r="I7" s="104" t="s">
        <v>596</v>
      </c>
      <c r="J7" s="104" t="s">
        <v>597</v>
      </c>
      <c r="K7" s="104" t="s">
        <v>598</v>
      </c>
      <c r="L7" s="104" t="s">
        <v>599</v>
      </c>
      <c r="M7" s="104" t="s">
        <v>600</v>
      </c>
    </row>
    <row r="8" spans="1:26" x14ac:dyDescent="0.3">
      <c r="A8" s="4" t="s">
        <v>601</v>
      </c>
      <c r="B8" s="105">
        <v>0.29440628066731811</v>
      </c>
      <c r="C8" s="105">
        <v>1.7839444995044571</v>
      </c>
      <c r="D8" s="105">
        <v>2.4801587301587302</v>
      </c>
      <c r="E8" s="105">
        <v>1.7786561264822105</v>
      </c>
      <c r="F8" s="105">
        <v>1.9723865877712032</v>
      </c>
      <c r="G8" s="105">
        <v>2.8571428571428625</v>
      </c>
      <c r="H8" s="105">
        <v>4.5544554455445487</v>
      </c>
      <c r="I8" s="105">
        <v>5.1332675222112565</v>
      </c>
      <c r="J8" s="105">
        <v>4.630541871921185</v>
      </c>
      <c r="K8" s="105">
        <v>5.0295857988165622</v>
      </c>
      <c r="L8" s="105">
        <v>4.9067713444553487</v>
      </c>
      <c r="M8" s="105">
        <v>3.5992217898832717</v>
      </c>
      <c r="U8" s="192"/>
      <c r="V8" s="192"/>
      <c r="W8" s="192"/>
      <c r="X8" s="192"/>
      <c r="Y8" s="192"/>
      <c r="Z8" s="192"/>
    </row>
    <row r="9" spans="1:26" x14ac:dyDescent="0.3">
      <c r="A9" s="4" t="s">
        <v>602</v>
      </c>
      <c r="B9" s="105">
        <v>1.7804154302670738</v>
      </c>
      <c r="C9" s="105">
        <v>-3.1651829871414328</v>
      </c>
      <c r="D9" s="105">
        <v>2.1696252465483119</v>
      </c>
      <c r="E9" s="105">
        <v>0.68829891838741675</v>
      </c>
      <c r="F9" s="105">
        <v>0.6876227897838928</v>
      </c>
      <c r="G9" s="105">
        <v>0.78201368523948889</v>
      </c>
      <c r="H9" s="105">
        <v>1.0742187499999944</v>
      </c>
      <c r="I9" s="105">
        <v>0.68292682926829551</v>
      </c>
      <c r="J9" s="105">
        <v>0.97560975609756095</v>
      </c>
      <c r="K9" s="105">
        <v>2.8292682926829325</v>
      </c>
      <c r="L9" s="105">
        <v>3.1189083820662797</v>
      </c>
      <c r="M9" s="105">
        <v>3.4013605442176869</v>
      </c>
      <c r="U9" s="193"/>
      <c r="V9" s="193"/>
      <c r="W9" s="193"/>
      <c r="X9" s="193"/>
      <c r="Y9" s="193"/>
      <c r="Z9" s="193"/>
    </row>
    <row r="10" spans="1:26" x14ac:dyDescent="0.3">
      <c r="A10" s="4" t="s">
        <v>603</v>
      </c>
      <c r="B10" s="105">
        <v>6.3678043810494138</v>
      </c>
      <c r="C10" s="105">
        <v>6.3645621181262726</v>
      </c>
      <c r="D10" s="105">
        <v>6.6056910569105689</v>
      </c>
      <c r="E10" s="105">
        <v>6.2814070351758788</v>
      </c>
      <c r="F10" s="105">
        <v>5.4644808743169397</v>
      </c>
      <c r="G10" s="105">
        <v>4.5297882816346711</v>
      </c>
      <c r="H10" s="105">
        <v>4.705882352941174</v>
      </c>
      <c r="I10" s="105">
        <v>4.1402825133950314</v>
      </c>
      <c r="J10" s="105">
        <v>3.5129932627526381</v>
      </c>
      <c r="K10" s="105">
        <v>3.1145184475323431</v>
      </c>
      <c r="L10" s="105">
        <v>3.2520325203252085</v>
      </c>
      <c r="M10" s="105">
        <v>3.8387715930902102</v>
      </c>
      <c r="U10" s="193"/>
      <c r="V10" s="193"/>
      <c r="W10" s="193"/>
      <c r="X10" s="193"/>
      <c r="Y10" s="193"/>
      <c r="Z10" s="193"/>
    </row>
    <row r="11" spans="1:26" x14ac:dyDescent="0.3">
      <c r="A11" s="4" t="s">
        <v>604</v>
      </c>
      <c r="B11" s="105">
        <v>-0.10030090270813291</v>
      </c>
      <c r="C11" s="105">
        <v>-0.10050251256280836</v>
      </c>
      <c r="D11" s="105">
        <v>-0.30030030030031168</v>
      </c>
      <c r="E11" s="105">
        <v>-0.20000000000000281</v>
      </c>
      <c r="F11" s="105">
        <v>-0.19960079840319644</v>
      </c>
      <c r="G11" s="105">
        <v>-0.19960079840319644</v>
      </c>
      <c r="H11" s="105">
        <v>-0.19980019980018843</v>
      </c>
      <c r="I11" s="105">
        <v>-9.9700897308070108E-2</v>
      </c>
      <c r="J11" s="105">
        <v>-0.19920318725099884</v>
      </c>
      <c r="K11" s="105">
        <v>0</v>
      </c>
      <c r="L11" s="105">
        <v>0.29940119760478756</v>
      </c>
      <c r="M11" s="105">
        <v>0.59940059940060797</v>
      </c>
      <c r="U11" s="193"/>
      <c r="V11" s="193"/>
      <c r="W11" s="193"/>
      <c r="X11" s="193"/>
      <c r="Y11" s="193"/>
      <c r="Z11" s="193"/>
    </row>
    <row r="12" spans="1:26" x14ac:dyDescent="0.3">
      <c r="A12" s="4" t="s">
        <v>605</v>
      </c>
      <c r="B12" s="105">
        <v>1.6815034619188949</v>
      </c>
      <c r="C12" s="105">
        <v>2.171767028627841</v>
      </c>
      <c r="D12" s="105">
        <v>2.1589793915603419</v>
      </c>
      <c r="E12" s="105">
        <v>2.4509803921568629</v>
      </c>
      <c r="F12" s="105">
        <v>2.3483365949119288</v>
      </c>
      <c r="G12" s="105">
        <v>2.5490196078431318</v>
      </c>
      <c r="H12" s="105">
        <v>2.5390624999999947</v>
      </c>
      <c r="I12" s="105">
        <v>2.0388349514563053</v>
      </c>
      <c r="J12" s="105">
        <v>2.3233301064859688</v>
      </c>
      <c r="K12" s="105">
        <v>3.0155642023346387</v>
      </c>
      <c r="L12" s="105">
        <v>3.5190615835777215</v>
      </c>
      <c r="M12" s="105">
        <v>3.606237816764136</v>
      </c>
    </row>
    <row r="13" spans="1:26" x14ac:dyDescent="0.3">
      <c r="A13" s="4" t="s">
        <v>606</v>
      </c>
      <c r="B13" s="105">
        <v>3.2416502946954786</v>
      </c>
      <c r="C13" s="105">
        <v>3.1403336604514118</v>
      </c>
      <c r="D13" s="105">
        <v>1.5473887814313292</v>
      </c>
      <c r="E13" s="105">
        <v>1.5473887814313292</v>
      </c>
      <c r="F13" s="105">
        <v>1.4478764478764479</v>
      </c>
      <c r="G13" s="105">
        <v>1.4450867052023122</v>
      </c>
      <c r="H13" s="105">
        <v>1.6346153846153875</v>
      </c>
      <c r="I13" s="105">
        <v>1.9249278152069296</v>
      </c>
      <c r="J13" s="105">
        <v>1.8251681075888624</v>
      </c>
      <c r="K13" s="105">
        <v>1.9212295869356391</v>
      </c>
      <c r="L13" s="105">
        <v>2.2988505747126355</v>
      </c>
      <c r="M13" s="105">
        <v>2.3900573613766731</v>
      </c>
    </row>
    <row r="14" spans="1:26" x14ac:dyDescent="0.3">
      <c r="A14" s="4" t="s">
        <v>607</v>
      </c>
      <c r="B14" s="105">
        <v>3.8575667655786261</v>
      </c>
      <c r="C14" s="105">
        <v>2.6431718061674179</v>
      </c>
      <c r="D14" s="105">
        <v>2.1945866861741039</v>
      </c>
      <c r="E14" s="105">
        <v>2.339181286549699</v>
      </c>
      <c r="F14" s="105">
        <v>2.4070021881838159</v>
      </c>
      <c r="G14" s="105">
        <v>2.3171614771904538</v>
      </c>
      <c r="H14" s="105">
        <v>2.5936599423631082</v>
      </c>
      <c r="I14" s="105">
        <v>2.368987796123462</v>
      </c>
      <c r="J14" s="105">
        <v>2.6599568655643546</v>
      </c>
      <c r="K14" s="105">
        <v>2.7279253409906552</v>
      </c>
      <c r="L14" s="105">
        <v>3.225806451612903</v>
      </c>
      <c r="M14" s="105">
        <v>3.9398280802292267</v>
      </c>
    </row>
    <row r="15" spans="1:26" x14ac:dyDescent="0.3">
      <c r="A15" s="4" t="s">
        <v>608</v>
      </c>
      <c r="B15" s="105">
        <v>0.23845331855780233</v>
      </c>
      <c r="C15" s="105">
        <v>0.61018354874062752</v>
      </c>
      <c r="D15" s="105">
        <v>0.74010957981195058</v>
      </c>
      <c r="E15" s="105">
        <v>0.61486919249149652</v>
      </c>
      <c r="F15" s="105">
        <v>1.0243252578082707</v>
      </c>
      <c r="G15" s="105">
        <v>1.2997199992056692</v>
      </c>
      <c r="H15" s="105">
        <v>2.6252771618625292</v>
      </c>
      <c r="I15" s="105">
        <v>2.9322826889928484</v>
      </c>
      <c r="J15" s="105">
        <v>2.688447660547749</v>
      </c>
      <c r="K15" s="105">
        <v>3.6493626382260018</v>
      </c>
      <c r="L15" s="105">
        <v>4.2448706993920498</v>
      </c>
      <c r="M15" s="105">
        <v>4.4260786118564033</v>
      </c>
    </row>
    <row r="16" spans="1:26" x14ac:dyDescent="0.3">
      <c r="A16" s="4" t="s">
        <v>609</v>
      </c>
      <c r="B16" s="105">
        <v>0.35133507327845243</v>
      </c>
      <c r="C16" s="105">
        <v>1.7540302139308568</v>
      </c>
      <c r="D16" s="105">
        <v>0.85409252669039504</v>
      </c>
      <c r="E16" s="105">
        <v>0.6823883592573935</v>
      </c>
      <c r="F16" s="105">
        <v>-1.9888623707235504E-2</v>
      </c>
      <c r="G16" s="105">
        <v>0.12868738863592324</v>
      </c>
      <c r="H16" s="105">
        <v>-0.32595811932042507</v>
      </c>
      <c r="I16" s="105">
        <v>1.6098578952598677</v>
      </c>
      <c r="J16" s="105">
        <v>3.107203516834848</v>
      </c>
      <c r="K16" s="105">
        <v>5.3268039176494089</v>
      </c>
      <c r="L16" s="105">
        <v>4.8014404321296364</v>
      </c>
      <c r="M16" s="105">
        <v>3.333998802156108</v>
      </c>
    </row>
    <row r="17" spans="1:21" x14ac:dyDescent="0.3">
      <c r="A17" s="4" t="s">
        <v>610</v>
      </c>
      <c r="B17" s="105">
        <v>3.046594982078858</v>
      </c>
      <c r="C17" s="105">
        <v>2.3235031277926668</v>
      </c>
      <c r="D17" s="105">
        <v>2.035398230088493</v>
      </c>
      <c r="E17" s="105">
        <v>1.8372703412073568</v>
      </c>
      <c r="F17" s="105">
        <v>1.9113814074717663</v>
      </c>
      <c r="G17" s="105">
        <v>1.9113814074717663</v>
      </c>
      <c r="H17" s="105">
        <v>1.7346053772766694</v>
      </c>
      <c r="I17" s="105">
        <v>1.1265164644714012</v>
      </c>
      <c r="J17" s="105">
        <v>2.0869565217391353</v>
      </c>
      <c r="K17" s="105">
        <v>2.5108225108225155</v>
      </c>
      <c r="L17" s="105">
        <v>3.0329289428076254</v>
      </c>
      <c r="M17" s="105">
        <v>3.2090199479618415</v>
      </c>
    </row>
    <row r="18" spans="1:21" x14ac:dyDescent="0.3">
      <c r="A18" s="4" t="s">
        <v>611</v>
      </c>
      <c r="B18" s="105">
        <v>7.2623574144486698</v>
      </c>
      <c r="C18" s="105">
        <v>7.2623574144486698</v>
      </c>
      <c r="D18" s="105">
        <v>7.2623574144486698</v>
      </c>
      <c r="E18" s="105">
        <v>7.2623574144486698</v>
      </c>
      <c r="F18" s="105">
        <v>7.2623574144486698</v>
      </c>
      <c r="G18" s="105">
        <v>7.7651515151515182</v>
      </c>
      <c r="H18" s="105">
        <v>8.3679245283018915</v>
      </c>
      <c r="I18" s="105">
        <v>8.5526315789473628</v>
      </c>
      <c r="J18" s="105">
        <v>8.8003748828491108</v>
      </c>
      <c r="K18" s="105">
        <v>9.2990654205607512</v>
      </c>
      <c r="L18" s="105">
        <v>10.027881040892201</v>
      </c>
      <c r="M18" s="105">
        <v>12.597042513863213</v>
      </c>
    </row>
    <row r="19" spans="1:21" x14ac:dyDescent="0.3">
      <c r="A19" s="4" t="s">
        <v>612</v>
      </c>
      <c r="B19" s="105">
        <v>6.2644175317185677</v>
      </c>
      <c r="C19" s="105">
        <v>6.299720490217152</v>
      </c>
      <c r="D19" s="105">
        <v>6.5200257935086299</v>
      </c>
      <c r="E19" s="105">
        <v>6.2947579490117604</v>
      </c>
      <c r="F19" s="105">
        <v>6.007420091324212</v>
      </c>
      <c r="G19" s="105">
        <v>5.7745578521201759</v>
      </c>
      <c r="H19" s="105">
        <v>6.0599632300947688</v>
      </c>
      <c r="I19" s="105">
        <v>6.5054976036086964</v>
      </c>
      <c r="J19" s="105">
        <v>6.9512708889200994</v>
      </c>
      <c r="K19" s="105">
        <v>6.8778280542986385</v>
      </c>
      <c r="L19" s="105">
        <v>6.7087553767170922</v>
      </c>
      <c r="M19" s="105">
        <v>6.5871547056001196</v>
      </c>
    </row>
    <row r="20" spans="1:21" x14ac:dyDescent="0.3">
      <c r="A20" s="4" t="s">
        <v>613</v>
      </c>
      <c r="B20" s="105">
        <v>3.2416502946954786</v>
      </c>
      <c r="C20" s="105">
        <v>3.1403336604514118</v>
      </c>
      <c r="D20" s="105">
        <v>1.5473887814313292</v>
      </c>
      <c r="E20" s="105">
        <v>1.5473887814313292</v>
      </c>
      <c r="F20" s="105">
        <v>1.4478764478764479</v>
      </c>
      <c r="G20" s="105">
        <v>10.027881040892201</v>
      </c>
      <c r="H20" s="105">
        <v>12.597042513863213</v>
      </c>
      <c r="I20" s="105">
        <v>14.106669106211692</v>
      </c>
      <c r="J20" s="105">
        <v>2.9322826889928484</v>
      </c>
      <c r="K20" s="105">
        <v>2.688447660547749</v>
      </c>
      <c r="L20" s="105">
        <v>3.6493626382260018</v>
      </c>
      <c r="M20" s="105">
        <v>4.2448706993920498</v>
      </c>
    </row>
    <row r="24" spans="1:21" s="103" customFormat="1" x14ac:dyDescent="0.3">
      <c r="A24" s="14"/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</row>
    <row r="30" spans="1:21" x14ac:dyDescent="0.3">
      <c r="U30" s="14">
        <v>6</v>
      </c>
    </row>
  </sheetData>
  <dataConsolidate link="1"/>
  <mergeCells count="2">
    <mergeCell ref="A1:J2"/>
    <mergeCell ref="A6:M6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2" tint="-0.249977111117893"/>
  </sheetPr>
  <dimension ref="A1:V40"/>
  <sheetViews>
    <sheetView showGridLines="0" zoomScaleNormal="100" workbookViewId="0">
      <selection activeCell="A5" sqref="A5:J7"/>
    </sheetView>
  </sheetViews>
  <sheetFormatPr defaultColWidth="9.109375" defaultRowHeight="14.4" x14ac:dyDescent="0.3"/>
  <cols>
    <col min="1" max="1" width="38.44140625" style="50" bestFit="1" customWidth="1"/>
    <col min="2" max="6" width="9.109375" style="50"/>
    <col min="7" max="7" width="38.44140625" style="50" bestFit="1" customWidth="1"/>
    <col min="8" max="12" width="9.109375" style="50"/>
    <col min="13" max="13" width="38.44140625" style="50" bestFit="1" customWidth="1"/>
    <col min="14" max="16384" width="9.109375" style="50"/>
  </cols>
  <sheetData>
    <row r="1" spans="1:22" x14ac:dyDescent="0.3">
      <c r="A1" s="428"/>
      <c r="B1" s="428"/>
      <c r="C1" s="428"/>
      <c r="D1" s="428"/>
      <c r="E1" s="428"/>
      <c r="F1" s="428"/>
      <c r="G1" s="1"/>
      <c r="H1" s="141"/>
    </row>
    <row r="2" spans="1:22" x14ac:dyDescent="0.3">
      <c r="A2" s="429"/>
      <c r="B2" s="429"/>
      <c r="C2" s="429"/>
      <c r="D2" s="429"/>
      <c r="E2" s="429"/>
      <c r="F2" s="429"/>
      <c r="G2" s="1"/>
    </row>
    <row r="3" spans="1:22" ht="15" thickBot="1" x14ac:dyDescent="0.35">
      <c r="A3" s="1"/>
      <c r="B3" s="1"/>
      <c r="C3" s="1"/>
      <c r="D3" s="1"/>
      <c r="E3" s="1"/>
      <c r="F3" s="1"/>
      <c r="G3" s="1"/>
    </row>
    <row r="4" spans="1:22" ht="15" thickBot="1" x14ac:dyDescent="0.35">
      <c r="A4" s="502" t="s">
        <v>614</v>
      </c>
      <c r="B4" s="503"/>
      <c r="C4" s="503"/>
      <c r="D4" s="504"/>
      <c r="G4" s="502" t="s">
        <v>614</v>
      </c>
      <c r="H4" s="503"/>
      <c r="I4" s="503"/>
      <c r="J4" s="504"/>
      <c r="M4" s="502" t="s">
        <v>614</v>
      </c>
      <c r="N4" s="503"/>
      <c r="O4" s="503"/>
      <c r="P4" s="504"/>
    </row>
    <row r="5" spans="1:22" ht="16.5" customHeight="1" x14ac:dyDescent="0.3">
      <c r="A5" s="505" t="s">
        <v>2056</v>
      </c>
      <c r="B5" s="506"/>
      <c r="C5" s="506"/>
      <c r="D5" s="507"/>
      <c r="E5" s="106"/>
      <c r="F5" s="106"/>
      <c r="G5" s="505" t="s">
        <v>615</v>
      </c>
      <c r="H5" s="506"/>
      <c r="I5" s="506"/>
      <c r="J5" s="507"/>
      <c r="K5" s="106"/>
      <c r="L5" s="106"/>
      <c r="M5" s="505" t="s">
        <v>644</v>
      </c>
      <c r="N5" s="506"/>
      <c r="O5" s="506"/>
      <c r="P5" s="507"/>
      <c r="R5" s="181" t="s">
        <v>586</v>
      </c>
      <c r="S5" s="181"/>
      <c r="T5" s="181" t="s">
        <v>587</v>
      </c>
      <c r="U5" s="181"/>
      <c r="V5" s="181" t="s">
        <v>641</v>
      </c>
    </row>
    <row r="6" spans="1:22" ht="16.5" customHeight="1" x14ac:dyDescent="0.3">
      <c r="A6" s="508"/>
      <c r="B6" s="509"/>
      <c r="C6" s="509"/>
      <c r="D6" s="510"/>
      <c r="E6" s="106"/>
      <c r="F6" s="106"/>
      <c r="G6" s="508"/>
      <c r="H6" s="509"/>
      <c r="I6" s="509"/>
      <c r="J6" s="510"/>
      <c r="K6" s="106"/>
      <c r="L6" s="106"/>
      <c r="M6" s="508"/>
      <c r="N6" s="509"/>
      <c r="O6" s="509"/>
      <c r="P6" s="510"/>
    </row>
    <row r="7" spans="1:22" ht="15" thickBot="1" x14ac:dyDescent="0.35">
      <c r="A7" s="511"/>
      <c r="B7" s="512"/>
      <c r="C7" s="512"/>
      <c r="D7" s="513"/>
      <c r="E7" s="106"/>
      <c r="F7" s="106"/>
      <c r="G7" s="511"/>
      <c r="H7" s="512"/>
      <c r="I7" s="512"/>
      <c r="J7" s="513"/>
      <c r="K7" s="106"/>
      <c r="L7" s="106"/>
      <c r="M7" s="511"/>
      <c r="N7" s="512"/>
      <c r="O7" s="512"/>
      <c r="P7" s="513"/>
      <c r="R7" s="50" t="s">
        <v>663</v>
      </c>
      <c r="T7" s="50" t="s">
        <v>664</v>
      </c>
      <c r="V7" s="50" t="s">
        <v>664</v>
      </c>
    </row>
    <row r="8" spans="1:22" ht="15" thickBot="1" x14ac:dyDescent="0.35">
      <c r="A8" s="107" t="s">
        <v>616</v>
      </c>
      <c r="B8" s="108" t="s">
        <v>662</v>
      </c>
      <c r="C8" s="108">
        <v>2016</v>
      </c>
      <c r="D8" s="109">
        <v>2015</v>
      </c>
      <c r="G8" s="107" t="s">
        <v>616</v>
      </c>
      <c r="H8" s="108" t="s">
        <v>662</v>
      </c>
      <c r="I8" s="108">
        <v>2016</v>
      </c>
      <c r="J8" s="109">
        <v>2015</v>
      </c>
      <c r="M8" s="107" t="s">
        <v>616</v>
      </c>
      <c r="N8" s="108" t="s">
        <v>662</v>
      </c>
      <c r="O8" s="108">
        <v>2016</v>
      </c>
      <c r="P8" s="109">
        <v>2015</v>
      </c>
      <c r="R8" s="50" t="s">
        <v>665</v>
      </c>
      <c r="T8" s="50" t="s">
        <v>666</v>
      </c>
      <c r="V8" s="50" t="s">
        <v>667</v>
      </c>
    </row>
    <row r="9" spans="1:22" x14ac:dyDescent="0.3">
      <c r="A9" s="110" t="s">
        <v>617</v>
      </c>
      <c r="B9" s="111"/>
      <c r="C9" s="111"/>
      <c r="D9" s="112"/>
      <c r="G9" s="110" t="s">
        <v>617</v>
      </c>
      <c r="H9" s="111"/>
      <c r="I9" s="111"/>
      <c r="J9" s="112"/>
      <c r="M9" s="110" t="s">
        <v>617</v>
      </c>
      <c r="N9" s="111"/>
      <c r="O9" s="111"/>
      <c r="P9" s="112"/>
    </row>
    <row r="10" spans="1:22" x14ac:dyDescent="0.3">
      <c r="A10" s="5" t="s">
        <v>618</v>
      </c>
      <c r="B10" s="113">
        <v>1700</v>
      </c>
      <c r="C10" s="113">
        <v>1303.8399999999999</v>
      </c>
      <c r="D10" s="114">
        <v>1038.7</v>
      </c>
      <c r="E10" s="144"/>
      <c r="F10" s="115"/>
      <c r="G10" s="5" t="s">
        <v>618</v>
      </c>
      <c r="H10" s="113">
        <v>1700</v>
      </c>
      <c r="I10" s="113">
        <v>1303.8399999999999</v>
      </c>
      <c r="J10" s="114">
        <v>1038.7</v>
      </c>
      <c r="M10" s="5" t="s">
        <v>618</v>
      </c>
      <c r="N10" s="145">
        <v>1300</v>
      </c>
      <c r="O10" s="113">
        <v>1303.8399999999999</v>
      </c>
      <c r="P10" s="114">
        <v>1038.7</v>
      </c>
      <c r="R10" s="145">
        <v>1300</v>
      </c>
      <c r="T10" s="145">
        <v>1800</v>
      </c>
      <c r="V10" s="145">
        <v>1800</v>
      </c>
    </row>
    <row r="11" spans="1:22" x14ac:dyDescent="0.3">
      <c r="A11" s="5" t="s">
        <v>619</v>
      </c>
      <c r="B11" s="113">
        <v>11.8</v>
      </c>
      <c r="C11" s="113">
        <v>6.43</v>
      </c>
      <c r="D11" s="114">
        <v>36.799999999999997</v>
      </c>
      <c r="E11" s="146"/>
      <c r="F11" s="116"/>
      <c r="G11" s="5" t="s">
        <v>619</v>
      </c>
      <c r="H11" s="113">
        <v>11.8</v>
      </c>
      <c r="I11" s="113">
        <v>6.43</v>
      </c>
      <c r="J11" s="114">
        <v>36.799999999999997</v>
      </c>
      <c r="M11" s="5" t="s">
        <v>619</v>
      </c>
      <c r="N11" s="113">
        <v>11.8</v>
      </c>
      <c r="O11" s="113">
        <v>6.43</v>
      </c>
      <c r="P11" s="114">
        <v>36.799999999999997</v>
      </c>
    </row>
    <row r="12" spans="1:22" x14ac:dyDescent="0.3">
      <c r="A12" s="5" t="s">
        <v>620</v>
      </c>
      <c r="B12" s="113">
        <f>B10-B11</f>
        <v>1688.2</v>
      </c>
      <c r="C12" s="113">
        <f>C10-C11</f>
        <v>1297.4099999999999</v>
      </c>
      <c r="D12" s="113">
        <f>D10-D11</f>
        <v>1001.9000000000001</v>
      </c>
      <c r="E12" s="147"/>
      <c r="G12" s="5" t="s">
        <v>620</v>
      </c>
      <c r="H12" s="113">
        <f>H10-H11</f>
        <v>1688.2</v>
      </c>
      <c r="I12" s="113">
        <f>I10-I11</f>
        <v>1297.4099999999999</v>
      </c>
      <c r="J12" s="114">
        <f>J10-J11</f>
        <v>1001.9000000000001</v>
      </c>
      <c r="M12" s="5" t="s">
        <v>620</v>
      </c>
      <c r="N12" s="113">
        <f>N10-N11</f>
        <v>1288.2</v>
      </c>
      <c r="O12" s="113">
        <f>O10-O11</f>
        <v>1297.4099999999999</v>
      </c>
      <c r="P12" s="114">
        <f>P10-P11</f>
        <v>1001.9000000000001</v>
      </c>
    </row>
    <row r="13" spans="1:22" x14ac:dyDescent="0.3">
      <c r="A13" s="5" t="s">
        <v>621</v>
      </c>
      <c r="B13" s="113">
        <v>66.959999999999994</v>
      </c>
      <c r="C13" s="113">
        <v>50.92</v>
      </c>
      <c r="D13" s="114">
        <v>36.9</v>
      </c>
      <c r="G13" s="5" t="s">
        <v>621</v>
      </c>
      <c r="H13" s="113">
        <v>66.959999999999994</v>
      </c>
      <c r="I13" s="113">
        <v>50.92</v>
      </c>
      <c r="J13" s="114">
        <v>36.9</v>
      </c>
      <c r="M13" s="5" t="s">
        <v>621</v>
      </c>
      <c r="N13" s="113">
        <v>66.959999999999994</v>
      </c>
      <c r="O13" s="113">
        <v>50.92</v>
      </c>
      <c r="P13" s="114">
        <v>36.9</v>
      </c>
    </row>
    <row r="14" spans="1:22" x14ac:dyDescent="0.3">
      <c r="A14" s="117" t="s">
        <v>622</v>
      </c>
      <c r="B14" s="118">
        <f>B12+B13</f>
        <v>1755.16</v>
      </c>
      <c r="C14" s="118">
        <f>C12+C13</f>
        <v>1348.33</v>
      </c>
      <c r="D14" s="118">
        <f>D12+D13</f>
        <v>1038.8000000000002</v>
      </c>
      <c r="G14" s="117" t="s">
        <v>622</v>
      </c>
      <c r="H14" s="118">
        <f>H12+H13</f>
        <v>1755.16</v>
      </c>
      <c r="I14" s="118">
        <f>I12+I13</f>
        <v>1348.33</v>
      </c>
      <c r="J14" s="118">
        <f>J12+J13</f>
        <v>1038.8000000000002</v>
      </c>
      <c r="M14" s="117" t="s">
        <v>622</v>
      </c>
      <c r="N14" s="118">
        <f>N12+N13</f>
        <v>1355.16</v>
      </c>
      <c r="O14" s="118">
        <f>O12+O13</f>
        <v>1348.33</v>
      </c>
      <c r="P14" s="118">
        <f>P12+P13</f>
        <v>1038.8000000000002</v>
      </c>
    </row>
    <row r="15" spans="1:22" x14ac:dyDescent="0.3">
      <c r="A15" s="5"/>
      <c r="B15" s="113"/>
      <c r="C15" s="113"/>
      <c r="D15" s="114"/>
      <c r="G15" s="5"/>
      <c r="H15" s="113"/>
      <c r="I15" s="113"/>
      <c r="J15" s="114"/>
      <c r="M15" s="5"/>
      <c r="N15" s="113"/>
      <c r="O15" s="113"/>
      <c r="P15" s="114"/>
    </row>
    <row r="16" spans="1:22" x14ac:dyDescent="0.3">
      <c r="A16" s="117" t="s">
        <v>623</v>
      </c>
      <c r="B16" s="113"/>
      <c r="C16" s="113"/>
      <c r="D16" s="114"/>
      <c r="G16" s="117" t="s">
        <v>623</v>
      </c>
      <c r="H16" s="113"/>
      <c r="I16" s="113"/>
      <c r="J16" s="114"/>
      <c r="M16" s="117" t="s">
        <v>623</v>
      </c>
      <c r="N16" s="113"/>
      <c r="O16" s="113"/>
      <c r="P16" s="114"/>
    </row>
    <row r="17" spans="1:22" x14ac:dyDescent="0.3">
      <c r="A17" s="5" t="s">
        <v>624</v>
      </c>
      <c r="B17" s="113">
        <f>494.1+243.79-33.39</f>
        <v>704.5</v>
      </c>
      <c r="C17" s="113">
        <f>395.89+145.06-16.67</f>
        <v>524.28000000000009</v>
      </c>
      <c r="D17" s="114">
        <v>390.2</v>
      </c>
      <c r="G17" s="5" t="s">
        <v>624</v>
      </c>
      <c r="H17" s="113">
        <v>704.5</v>
      </c>
      <c r="I17" s="113">
        <v>524.28000000000009</v>
      </c>
      <c r="J17" s="114">
        <v>390.2</v>
      </c>
      <c r="M17" s="5" t="s">
        <v>624</v>
      </c>
      <c r="N17" s="145">
        <v>600</v>
      </c>
      <c r="O17" s="113">
        <v>524.28000000000009</v>
      </c>
      <c r="P17" s="114">
        <v>390.2</v>
      </c>
      <c r="R17" s="145">
        <v>500</v>
      </c>
      <c r="T17" s="145">
        <v>1000</v>
      </c>
      <c r="V17" s="145">
        <v>840</v>
      </c>
    </row>
    <row r="18" spans="1:22" x14ac:dyDescent="0.3">
      <c r="A18" s="5" t="s">
        <v>625</v>
      </c>
      <c r="B18" s="113">
        <v>99.65</v>
      </c>
      <c r="C18" s="113">
        <v>64.66</v>
      </c>
      <c r="D18" s="114">
        <v>50.6</v>
      </c>
      <c r="G18" s="5" t="s">
        <v>625</v>
      </c>
      <c r="H18" s="113">
        <v>99.65</v>
      </c>
      <c r="I18" s="113">
        <v>64.66</v>
      </c>
      <c r="J18" s="114">
        <v>50.6</v>
      </c>
      <c r="M18" s="5" t="s">
        <v>625</v>
      </c>
      <c r="N18" s="145">
        <v>75</v>
      </c>
      <c r="O18" s="113">
        <v>64.66</v>
      </c>
      <c r="P18" s="114">
        <v>50.6</v>
      </c>
      <c r="R18" s="145">
        <v>75</v>
      </c>
      <c r="T18" s="145">
        <v>75</v>
      </c>
      <c r="V18" s="145">
        <v>120</v>
      </c>
    </row>
    <row r="19" spans="1:22" x14ac:dyDescent="0.3">
      <c r="A19" s="5" t="s">
        <v>626</v>
      </c>
      <c r="B19" s="113">
        <v>632.07000000000005</v>
      </c>
      <c r="C19" s="113">
        <v>508.26</v>
      </c>
      <c r="D19" s="114">
        <f>393.1+6.1</f>
        <v>399.20000000000005</v>
      </c>
      <c r="G19" s="5" t="s">
        <v>626</v>
      </c>
      <c r="H19" s="113">
        <v>632.07000000000005</v>
      </c>
      <c r="I19" s="113">
        <v>508.26</v>
      </c>
      <c r="J19" s="114">
        <v>399.20000000000005</v>
      </c>
      <c r="M19" s="5" t="s">
        <v>626</v>
      </c>
      <c r="N19" s="113">
        <v>632.07000000000005</v>
      </c>
      <c r="O19" s="113">
        <v>508.26</v>
      </c>
      <c r="P19" s="114">
        <v>399.20000000000005</v>
      </c>
    </row>
    <row r="20" spans="1:22" x14ac:dyDescent="0.3">
      <c r="A20" s="117" t="s">
        <v>627</v>
      </c>
      <c r="B20" s="118">
        <f>SUM(B17:B19)</f>
        <v>1436.22</v>
      </c>
      <c r="C20" s="118">
        <f>SUM(C17:C19)</f>
        <v>1097.2</v>
      </c>
      <c r="D20" s="118">
        <f>SUM(D17:D19)</f>
        <v>840</v>
      </c>
      <c r="G20" s="117" t="s">
        <v>627</v>
      </c>
      <c r="H20" s="118">
        <f>SUM(H17:H19)</f>
        <v>1436.22</v>
      </c>
      <c r="I20" s="118">
        <f>SUM(I17:I19)</f>
        <v>1097.2</v>
      </c>
      <c r="J20" s="119">
        <f>SUM(J17:J19)</f>
        <v>840</v>
      </c>
      <c r="M20" s="117" t="s">
        <v>627</v>
      </c>
      <c r="N20" s="118">
        <f>SUM(N17:N19)</f>
        <v>1307.0700000000002</v>
      </c>
      <c r="O20" s="118">
        <f>SUM(O17:O19)</f>
        <v>1097.2</v>
      </c>
      <c r="P20" s="119">
        <f>SUM(P17:P19)</f>
        <v>840</v>
      </c>
    </row>
    <row r="21" spans="1:22" x14ac:dyDescent="0.3">
      <c r="A21" s="5"/>
      <c r="B21" s="113"/>
      <c r="C21" s="113"/>
      <c r="D21" s="114"/>
      <c r="G21" s="5"/>
      <c r="H21" s="113"/>
      <c r="I21" s="113"/>
      <c r="J21" s="114"/>
      <c r="M21" s="5"/>
      <c r="N21" s="113"/>
      <c r="O21" s="113"/>
      <c r="P21" s="114"/>
    </row>
    <row r="22" spans="1:22" x14ac:dyDescent="0.3">
      <c r="A22" s="117" t="s">
        <v>628</v>
      </c>
      <c r="B22" s="118">
        <f>B14-B20</f>
        <v>318.94000000000005</v>
      </c>
      <c r="C22" s="118">
        <f>C14-C20</f>
        <v>251.12999999999988</v>
      </c>
      <c r="D22" s="118">
        <f>D14-D20</f>
        <v>198.80000000000018</v>
      </c>
      <c r="G22" s="117" t="s">
        <v>628</v>
      </c>
      <c r="H22" s="118">
        <f>H14-H20</f>
        <v>318.94000000000005</v>
      </c>
      <c r="I22" s="118">
        <f>I14-I20</f>
        <v>251.12999999999988</v>
      </c>
      <c r="J22" s="119">
        <f>J14-J20</f>
        <v>198.80000000000018</v>
      </c>
      <c r="M22" s="117" t="s">
        <v>628</v>
      </c>
      <c r="N22" s="118">
        <f>N14-N20</f>
        <v>48.089999999999918</v>
      </c>
      <c r="O22" s="118">
        <f>O14-O20</f>
        <v>251.12999999999988</v>
      </c>
      <c r="P22" s="119">
        <f>P14-P20</f>
        <v>198.80000000000018</v>
      </c>
    </row>
    <row r="23" spans="1:22" x14ac:dyDescent="0.3">
      <c r="A23" s="5" t="s">
        <v>629</v>
      </c>
      <c r="B23" s="113">
        <v>0.01</v>
      </c>
      <c r="C23" s="113">
        <v>0.03</v>
      </c>
      <c r="D23" s="114">
        <v>2.2000000000000002E-2</v>
      </c>
      <c r="G23" s="5" t="s">
        <v>629</v>
      </c>
      <c r="H23" s="113">
        <v>0.01</v>
      </c>
      <c r="I23" s="113">
        <v>0.03</v>
      </c>
      <c r="J23" s="114">
        <v>2.2000000000000002E-2</v>
      </c>
      <c r="M23" s="5" t="s">
        <v>629</v>
      </c>
      <c r="N23" s="113">
        <v>0.01</v>
      </c>
      <c r="O23" s="113">
        <v>0.03</v>
      </c>
      <c r="P23" s="114">
        <v>2.2000000000000002E-2</v>
      </c>
    </row>
    <row r="24" spans="1:22" x14ac:dyDescent="0.3">
      <c r="A24" s="117" t="s">
        <v>630</v>
      </c>
      <c r="B24" s="118">
        <f>B22-B23</f>
        <v>318.93000000000006</v>
      </c>
      <c r="C24" s="118">
        <f>C22-C23</f>
        <v>251.09999999999988</v>
      </c>
      <c r="D24" s="118">
        <f>D22-D23</f>
        <v>198.77800000000019</v>
      </c>
      <c r="G24" s="117" t="s">
        <v>630</v>
      </c>
      <c r="H24" s="118">
        <f>H22-H23</f>
        <v>318.93000000000006</v>
      </c>
      <c r="I24" s="118">
        <f>I22-I23</f>
        <v>251.09999999999988</v>
      </c>
      <c r="J24" s="119">
        <f>J22-J23</f>
        <v>198.77800000000019</v>
      </c>
      <c r="M24" s="117" t="s">
        <v>630</v>
      </c>
      <c r="N24" s="118">
        <f>N22-N23</f>
        <v>48.07999999999992</v>
      </c>
      <c r="O24" s="118">
        <f>O22-O23</f>
        <v>251.09999999999988</v>
      </c>
      <c r="P24" s="119">
        <f>P22-P23</f>
        <v>198.77800000000019</v>
      </c>
    </row>
    <row r="25" spans="1:22" x14ac:dyDescent="0.3">
      <c r="A25" s="5" t="s">
        <v>631</v>
      </c>
      <c r="B25" s="113">
        <v>31.31</v>
      </c>
      <c r="C25" s="113">
        <v>28.08</v>
      </c>
      <c r="D25" s="114">
        <v>22.1</v>
      </c>
      <c r="G25" s="5" t="s">
        <v>631</v>
      </c>
      <c r="H25" s="113">
        <v>31.31</v>
      </c>
      <c r="I25" s="113">
        <v>28.08</v>
      </c>
      <c r="J25" s="114">
        <v>22.1</v>
      </c>
      <c r="M25" s="5" t="s">
        <v>631</v>
      </c>
      <c r="N25" s="113">
        <v>31.31</v>
      </c>
      <c r="O25" s="113">
        <v>28.08</v>
      </c>
      <c r="P25" s="114">
        <v>22.1</v>
      </c>
    </row>
    <row r="26" spans="1:22" x14ac:dyDescent="0.3">
      <c r="A26" s="117" t="s">
        <v>632</v>
      </c>
      <c r="B26" s="118">
        <f>B24-B25</f>
        <v>287.62000000000006</v>
      </c>
      <c r="C26" s="118">
        <f>C24-C25</f>
        <v>223.01999999999987</v>
      </c>
      <c r="D26" s="119">
        <v>176.67799999999986</v>
      </c>
      <c r="G26" s="117" t="s">
        <v>632</v>
      </c>
      <c r="H26" s="118">
        <f>H24-H25</f>
        <v>287.62000000000006</v>
      </c>
      <c r="I26" s="118">
        <f>I24-I25</f>
        <v>223.01999999999987</v>
      </c>
      <c r="J26" s="119">
        <f>J24-J25</f>
        <v>176.6780000000002</v>
      </c>
      <c r="M26" s="117" t="s">
        <v>632</v>
      </c>
      <c r="N26" s="118">
        <f>N24-N25</f>
        <v>16.769999999999921</v>
      </c>
      <c r="O26" s="118">
        <f>O24-O25</f>
        <v>223.01999999999987</v>
      </c>
      <c r="P26" s="119">
        <f>P24-P25</f>
        <v>176.6780000000002</v>
      </c>
    </row>
    <row r="27" spans="1:22" x14ac:dyDescent="0.3">
      <c r="A27" s="5" t="s">
        <v>633</v>
      </c>
      <c r="B27" s="113">
        <f>84.4-1.42</f>
        <v>82.98</v>
      </c>
      <c r="C27" s="113">
        <f>58.96-12.89-4.34</f>
        <v>41.730000000000004</v>
      </c>
      <c r="D27" s="114">
        <f>25.3+0.6</f>
        <v>25.900000000000002</v>
      </c>
      <c r="G27" s="5" t="s">
        <v>633</v>
      </c>
      <c r="H27" s="113">
        <v>82.98</v>
      </c>
      <c r="I27" s="113">
        <v>41.730000000000004</v>
      </c>
      <c r="J27" s="114">
        <v>25.900000000000002</v>
      </c>
      <c r="M27" s="5" t="s">
        <v>633</v>
      </c>
      <c r="N27" s="113">
        <v>82.98</v>
      </c>
      <c r="O27" s="113">
        <v>41.730000000000004</v>
      </c>
      <c r="P27" s="114">
        <v>25.900000000000002</v>
      </c>
    </row>
    <row r="28" spans="1:22" ht="15" thickBot="1" x14ac:dyDescent="0.35">
      <c r="A28" s="148" t="s">
        <v>634</v>
      </c>
      <c r="B28" s="120">
        <f>B26-B27</f>
        <v>204.64000000000004</v>
      </c>
      <c r="C28" s="120">
        <f>C26-C27</f>
        <v>181.28999999999985</v>
      </c>
      <c r="D28" s="120">
        <f>D26-D27</f>
        <v>150.77799999999985</v>
      </c>
      <c r="G28" s="148" t="s">
        <v>634</v>
      </c>
      <c r="H28" s="120">
        <f>H26-H27</f>
        <v>204.64000000000004</v>
      </c>
      <c r="I28" s="120">
        <f>I26-I27</f>
        <v>181.28999999999985</v>
      </c>
      <c r="J28" s="120">
        <f>J26-J27</f>
        <v>150.77800000000019</v>
      </c>
      <c r="M28" s="148" t="s">
        <v>634</v>
      </c>
      <c r="N28" s="120">
        <f>N26-N27</f>
        <v>-66.210000000000079</v>
      </c>
      <c r="O28" s="120">
        <f>O26-O27</f>
        <v>181.28999999999985</v>
      </c>
      <c r="P28" s="120">
        <f>P26-P27</f>
        <v>150.77800000000019</v>
      </c>
    </row>
    <row r="29" spans="1:22" x14ac:dyDescent="0.3">
      <c r="A29" s="121"/>
      <c r="B29" s="122"/>
      <c r="C29" s="122"/>
      <c r="D29" s="122"/>
    </row>
    <row r="31" spans="1:22" s="22" customFormat="1" x14ac:dyDescent="0.3">
      <c r="H31" s="514" t="s">
        <v>638</v>
      </c>
      <c r="I31" s="514"/>
      <c r="J31" s="514"/>
    </row>
    <row r="32" spans="1:22" x14ac:dyDescent="0.3">
      <c r="G32" s="149"/>
      <c r="H32" s="150">
        <v>1200</v>
      </c>
      <c r="I32" s="150">
        <v>1400</v>
      </c>
      <c r="J32" s="150">
        <v>1600</v>
      </c>
    </row>
    <row r="33" spans="2:10" x14ac:dyDescent="0.3">
      <c r="B33" s="147"/>
      <c r="F33" s="501" t="s">
        <v>645</v>
      </c>
      <c r="G33" s="150">
        <v>1700</v>
      </c>
      <c r="H33" s="151"/>
      <c r="I33" s="151"/>
      <c r="J33" s="151"/>
    </row>
    <row r="34" spans="2:10" x14ac:dyDescent="0.3">
      <c r="F34" s="501"/>
      <c r="G34" s="150">
        <v>1900</v>
      </c>
      <c r="H34" s="151"/>
      <c r="I34" s="151"/>
      <c r="J34" s="151"/>
    </row>
    <row r="35" spans="2:10" x14ac:dyDescent="0.3">
      <c r="F35" s="501"/>
      <c r="G35" s="150">
        <v>2000</v>
      </c>
      <c r="H35" s="151"/>
      <c r="I35" s="151"/>
      <c r="J35" s="151"/>
    </row>
    <row r="37" spans="2:10" x14ac:dyDescent="0.3">
      <c r="H37" s="152"/>
    </row>
    <row r="38" spans="2:10" x14ac:dyDescent="0.3">
      <c r="G38" s="153"/>
    </row>
    <row r="39" spans="2:10" x14ac:dyDescent="0.3">
      <c r="G39" s="153"/>
    </row>
    <row r="40" spans="2:10" x14ac:dyDescent="0.3">
      <c r="G40" s="153"/>
    </row>
  </sheetData>
  <mergeCells count="9">
    <mergeCell ref="F33:F35"/>
    <mergeCell ref="A1:F2"/>
    <mergeCell ref="A4:D4"/>
    <mergeCell ref="G4:J4"/>
    <mergeCell ref="M4:P4"/>
    <mergeCell ref="A5:D7"/>
    <mergeCell ref="G5:J7"/>
    <mergeCell ref="M5:P7"/>
    <mergeCell ref="H31:J31"/>
  </mergeCells>
  <pageMargins left="0.7" right="0.7" top="0.75" bottom="0.75" header="0.3" footer="0.3"/>
  <pageSetup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9" tint="0.39997558519241921"/>
  </sheetPr>
  <dimension ref="A1:K28"/>
  <sheetViews>
    <sheetView showGridLines="0" zoomScale="130" zoomScaleNormal="130" workbookViewId="0">
      <selection activeCell="C6" sqref="C6:J6"/>
    </sheetView>
  </sheetViews>
  <sheetFormatPr defaultColWidth="9.109375" defaultRowHeight="14.4" x14ac:dyDescent="0.3"/>
  <cols>
    <col min="1" max="1" width="10.44140625" style="98" bestFit="1" customWidth="1"/>
    <col min="2" max="2" width="10.109375" style="56" bestFit="1" customWidth="1"/>
    <col min="3" max="6" width="9.109375" style="56"/>
    <col min="7" max="7" width="11.5546875" style="56" bestFit="1" customWidth="1"/>
    <col min="8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399"/>
      <c r="B1" s="399"/>
      <c r="C1" s="399"/>
      <c r="D1" s="399"/>
      <c r="E1" s="399"/>
      <c r="F1" s="399"/>
      <c r="G1" s="399"/>
      <c r="H1" s="399"/>
      <c r="I1" s="399"/>
      <c r="J1" s="399"/>
    </row>
    <row r="2" spans="1:11" x14ac:dyDescent="0.3">
      <c r="A2" s="400"/>
      <c r="B2" s="400"/>
      <c r="C2" s="400"/>
      <c r="D2" s="400"/>
      <c r="E2" s="400"/>
      <c r="F2" s="400"/>
      <c r="G2" s="400"/>
      <c r="H2" s="400"/>
      <c r="I2" s="400"/>
      <c r="J2" s="400"/>
    </row>
    <row r="3" spans="1:11" x14ac:dyDescent="0.3">
      <c r="A3" s="56"/>
    </row>
    <row r="5" spans="1:11" x14ac:dyDescent="0.3">
      <c r="A5" s="98" t="s">
        <v>579</v>
      </c>
      <c r="K5" s="56" t="s">
        <v>646</v>
      </c>
    </row>
    <row r="6" spans="1:11" x14ac:dyDescent="0.3">
      <c r="A6" s="98" t="s">
        <v>2066</v>
      </c>
      <c r="K6" s="33" t="s">
        <v>580</v>
      </c>
    </row>
    <row r="7" spans="1:11" x14ac:dyDescent="0.3">
      <c r="A7" s="98" t="s">
        <v>2067</v>
      </c>
      <c r="K7" s="33" t="s">
        <v>581</v>
      </c>
    </row>
    <row r="8" spans="1:11" x14ac:dyDescent="0.3">
      <c r="A8" s="98" t="s">
        <v>2068</v>
      </c>
      <c r="K8" s="33" t="s">
        <v>582</v>
      </c>
    </row>
    <row r="9" spans="1:11" x14ac:dyDescent="0.3">
      <c r="A9" s="98" t="s">
        <v>2069</v>
      </c>
      <c r="K9" s="99" t="s">
        <v>583</v>
      </c>
    </row>
    <row r="10" spans="1:11" x14ac:dyDescent="0.3">
      <c r="A10" s="98" t="s">
        <v>2070</v>
      </c>
      <c r="K10" s="99"/>
    </row>
    <row r="11" spans="1:11" x14ac:dyDescent="0.3">
      <c r="A11" s="98" t="s">
        <v>2071</v>
      </c>
    </row>
    <row r="12" spans="1:11" x14ac:dyDescent="0.3">
      <c r="A12" s="98" t="s">
        <v>2072</v>
      </c>
    </row>
    <row r="13" spans="1:11" x14ac:dyDescent="0.3">
      <c r="A13" s="98" t="s">
        <v>2073</v>
      </c>
    </row>
    <row r="14" spans="1:11" x14ac:dyDescent="0.3">
      <c r="A14" s="98" t="s">
        <v>2074</v>
      </c>
    </row>
    <row r="15" spans="1:11" x14ac:dyDescent="0.3">
      <c r="A15" s="98" t="s">
        <v>2075</v>
      </c>
    </row>
    <row r="16" spans="1:11" x14ac:dyDescent="0.3">
      <c r="A16" s="98" t="s">
        <v>2076</v>
      </c>
    </row>
    <row r="17" spans="1:1" x14ac:dyDescent="0.3">
      <c r="A17" s="98" t="s">
        <v>2088</v>
      </c>
    </row>
    <row r="18" spans="1:1" x14ac:dyDescent="0.3">
      <c r="A18" s="98" t="s">
        <v>2077</v>
      </c>
    </row>
    <row r="19" spans="1:1" x14ac:dyDescent="0.3">
      <c r="A19" s="98" t="s">
        <v>2086</v>
      </c>
    </row>
    <row r="20" spans="1:1" x14ac:dyDescent="0.3">
      <c r="A20" s="98" t="s">
        <v>2087</v>
      </c>
    </row>
    <row r="21" spans="1:1" x14ac:dyDescent="0.3">
      <c r="A21" s="98" t="s">
        <v>2078</v>
      </c>
    </row>
    <row r="22" spans="1:1" x14ac:dyDescent="0.3">
      <c r="A22" s="98" t="s">
        <v>2079</v>
      </c>
    </row>
    <row r="23" spans="1:1" x14ac:dyDescent="0.3">
      <c r="A23" s="98" t="s">
        <v>2080</v>
      </c>
    </row>
    <row r="24" spans="1:1" x14ac:dyDescent="0.3">
      <c r="A24" s="98" t="s">
        <v>2081</v>
      </c>
    </row>
    <row r="25" spans="1:1" x14ac:dyDescent="0.3">
      <c r="A25" s="98" t="s">
        <v>2084</v>
      </c>
    </row>
    <row r="26" spans="1:1" x14ac:dyDescent="0.3">
      <c r="A26" s="98" t="s">
        <v>2085</v>
      </c>
    </row>
    <row r="27" spans="1:1" x14ac:dyDescent="0.3">
      <c r="A27" s="98" t="s">
        <v>2082</v>
      </c>
    </row>
    <row r="28" spans="1:1" x14ac:dyDescent="0.3">
      <c r="A28" s="98" t="s">
        <v>2083</v>
      </c>
    </row>
  </sheetData>
  <mergeCells count="1">
    <mergeCell ref="A1:J2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0.39997558519241921"/>
  </sheetPr>
  <dimension ref="A1:J82"/>
  <sheetViews>
    <sheetView showGridLines="0" zoomScale="130" zoomScaleNormal="130" workbookViewId="0">
      <selection sqref="A1:G2"/>
    </sheetView>
  </sheetViews>
  <sheetFormatPr defaultColWidth="9.109375" defaultRowHeight="14.4" x14ac:dyDescent="0.3"/>
  <cols>
    <col min="1" max="1" width="27" style="56" bestFit="1" customWidth="1"/>
    <col min="2" max="2" width="27" style="56" customWidth="1"/>
    <col min="3" max="3" width="17.6640625" style="56" bestFit="1" customWidth="1"/>
    <col min="4" max="4" width="13.109375" style="56" bestFit="1" customWidth="1"/>
    <col min="5" max="5" width="12.6640625" style="56" customWidth="1"/>
    <col min="6" max="6" width="12.6640625" style="56" bestFit="1" customWidth="1"/>
    <col min="7" max="7" width="11.33203125" style="56" customWidth="1"/>
    <col min="8" max="8" width="27" style="56" bestFit="1" customWidth="1"/>
    <col min="9" max="9" width="17.6640625" style="56" bestFit="1" customWidth="1"/>
    <col min="10" max="10" width="12.109375" style="56" bestFit="1" customWidth="1"/>
    <col min="11" max="11" width="12.6640625" style="56" bestFit="1" customWidth="1"/>
    <col min="12" max="12" width="9" style="56" customWidth="1"/>
    <col min="13" max="13" width="11.33203125" style="56" bestFit="1" customWidth="1"/>
    <col min="14" max="14" width="27" style="56" bestFit="1" customWidth="1"/>
    <col min="15" max="15" width="17.6640625" style="56" bestFit="1" customWidth="1"/>
    <col min="16" max="16" width="12.109375" style="56" bestFit="1" customWidth="1"/>
    <col min="17" max="17" width="12.6640625" style="56" bestFit="1" customWidth="1"/>
    <col min="18" max="18" width="9" style="56" customWidth="1"/>
    <col min="19" max="19" width="11.33203125" style="56" bestFit="1" customWidth="1"/>
    <col min="20" max="20" width="27" style="56" bestFit="1" customWidth="1"/>
    <col min="21" max="21" width="17.6640625" style="56" bestFit="1" customWidth="1"/>
    <col min="22" max="22" width="12.109375" style="56" bestFit="1" customWidth="1"/>
    <col min="23" max="23" width="11.33203125" style="56" bestFit="1" customWidth="1"/>
    <col min="24" max="24" width="9" style="56" customWidth="1"/>
    <col min="25" max="25" width="11.33203125" style="56" bestFit="1" customWidth="1"/>
    <col min="26" max="26" width="27" style="56" bestFit="1" customWidth="1"/>
    <col min="27" max="27" width="17.6640625" style="56" bestFit="1" customWidth="1"/>
    <col min="28" max="28" width="12.109375" style="56" bestFit="1" customWidth="1"/>
    <col min="29" max="29" width="11.33203125" style="56" bestFit="1" customWidth="1"/>
    <col min="30" max="30" width="9" style="56" customWidth="1"/>
    <col min="31" max="31" width="11.33203125" style="56" bestFit="1" customWidth="1"/>
    <col min="32" max="32" width="27" style="56" bestFit="1" customWidth="1"/>
    <col min="33" max="33" width="17.44140625" style="56" bestFit="1" customWidth="1"/>
    <col min="34" max="34" width="17.6640625" style="56" bestFit="1" customWidth="1"/>
    <col min="35" max="35" width="12.109375" style="56" bestFit="1" customWidth="1"/>
    <col min="36" max="36" width="11.33203125" style="56" bestFit="1" customWidth="1"/>
    <col min="37" max="37" width="9" style="56" customWidth="1"/>
    <col min="38" max="38" width="11.33203125" style="56" bestFit="1" customWidth="1"/>
    <col min="39" max="40" width="17.44140625" style="56" bestFit="1" customWidth="1"/>
    <col min="41" max="41" width="27" style="56" bestFit="1" customWidth="1"/>
    <col min="42" max="42" width="17.6640625" style="56" bestFit="1" customWidth="1"/>
    <col min="43" max="43" width="12.109375" style="56" bestFit="1" customWidth="1"/>
    <col min="44" max="44" width="11.33203125" style="56" bestFit="1" customWidth="1"/>
    <col min="45" max="45" width="9" style="56" customWidth="1"/>
    <col min="46" max="46" width="11.33203125" style="56" bestFit="1" customWidth="1"/>
    <col min="47" max="48" width="17.44140625" style="56" bestFit="1" customWidth="1"/>
    <col min="49" max="49" width="27" style="56" bestFit="1" customWidth="1"/>
    <col min="50" max="50" width="17.6640625" style="56" bestFit="1" customWidth="1"/>
    <col min="51" max="51" width="12.109375" style="56" bestFit="1" customWidth="1"/>
    <col min="52" max="52" width="11.33203125" style="56" bestFit="1" customWidth="1"/>
    <col min="53" max="53" width="9" style="56" customWidth="1"/>
    <col min="54" max="54" width="11.33203125" style="56" bestFit="1" customWidth="1"/>
    <col min="55" max="55" width="17.44140625" style="56" bestFit="1" customWidth="1"/>
    <col min="56" max="56" width="27" style="56" bestFit="1" customWidth="1"/>
    <col min="57" max="57" width="17.44140625" style="56" bestFit="1" customWidth="1"/>
    <col min="58" max="58" width="17.6640625" style="56" bestFit="1" customWidth="1"/>
    <col min="59" max="59" width="9" style="56" customWidth="1"/>
    <col min="60" max="60" width="11.33203125" style="56" bestFit="1" customWidth="1"/>
    <col min="61" max="61" width="9" style="56" customWidth="1"/>
    <col min="62" max="62" width="27" style="56" bestFit="1" customWidth="1"/>
    <col min="63" max="63" width="11.33203125" style="56" bestFit="1" customWidth="1"/>
    <col min="64" max="64" width="17.44140625" style="56" bestFit="1" customWidth="1"/>
    <col min="65" max="65" width="27" style="56" bestFit="1" customWidth="1"/>
    <col min="66" max="66" width="17.44140625" style="56" bestFit="1" customWidth="1"/>
    <col min="67" max="67" width="17.6640625" style="56" bestFit="1" customWidth="1"/>
    <col min="68" max="68" width="9" style="56" customWidth="1"/>
    <col min="69" max="69" width="11.33203125" style="56" bestFit="1" customWidth="1"/>
    <col min="70" max="70" width="9" style="56" customWidth="1"/>
    <col min="71" max="71" width="27" style="56" bestFit="1" customWidth="1"/>
    <col min="72" max="72" width="17.44140625" style="56" bestFit="1" customWidth="1"/>
    <col min="73" max="73" width="27" style="56" bestFit="1" customWidth="1"/>
    <col min="74" max="74" width="17.44140625" style="56" bestFit="1" customWidth="1"/>
    <col min="75" max="75" width="17.6640625" style="56" bestFit="1" customWidth="1"/>
    <col min="76" max="76" width="11.33203125" style="56" bestFit="1" customWidth="1"/>
    <col min="77" max="78" width="9" style="56" customWidth="1"/>
    <col min="79" max="79" width="27" style="56" bestFit="1" customWidth="1"/>
    <col min="80" max="80" width="17.44140625" style="56" bestFit="1" customWidth="1"/>
    <col min="81" max="16384" width="9.109375" style="56"/>
  </cols>
  <sheetData>
    <row r="1" spans="1:10" ht="15.75" customHeight="1" x14ac:dyDescent="0.3">
      <c r="A1" s="403"/>
      <c r="B1" s="403"/>
      <c r="C1" s="403"/>
      <c r="D1" s="403"/>
      <c r="E1" s="403"/>
      <c r="F1" s="403"/>
      <c r="G1" s="403"/>
    </row>
    <row r="2" spans="1:10" ht="15.75" customHeight="1" x14ac:dyDescent="0.3">
      <c r="A2" s="404"/>
      <c r="B2" s="404"/>
      <c r="C2" s="404"/>
      <c r="D2" s="404"/>
      <c r="E2" s="404"/>
      <c r="F2" s="404"/>
      <c r="G2" s="404"/>
    </row>
    <row r="3" spans="1:10" ht="16.5" x14ac:dyDescent="0.3">
      <c r="A3" s="33"/>
      <c r="B3" s="33"/>
      <c r="C3" s="33"/>
      <c r="D3" s="33"/>
      <c r="E3" s="33"/>
      <c r="F3" s="33"/>
      <c r="G3" s="33"/>
      <c r="H3" s="33"/>
      <c r="I3" s="33"/>
      <c r="J3" s="33"/>
    </row>
    <row r="4" spans="1:10" ht="16.5" x14ac:dyDescent="0.3">
      <c r="A4" s="405" t="s">
        <v>1935</v>
      </c>
      <c r="B4" s="405"/>
      <c r="C4" s="405"/>
      <c r="D4" s="405"/>
      <c r="E4" s="405"/>
      <c r="F4" s="405"/>
      <c r="G4" s="33"/>
      <c r="H4" s="33"/>
      <c r="I4" s="33"/>
      <c r="J4" s="33"/>
    </row>
    <row r="5" spans="1:10" ht="16.5" x14ac:dyDescent="0.3">
      <c r="A5" s="18"/>
      <c r="B5" s="18"/>
      <c r="C5" s="18"/>
      <c r="D5" s="18"/>
      <c r="E5" s="18"/>
      <c r="F5" s="18"/>
      <c r="G5" s="33"/>
      <c r="H5" s="33"/>
      <c r="I5" s="33"/>
      <c r="J5" s="33"/>
    </row>
    <row r="6" spans="1:10" ht="16.5" customHeight="1" x14ac:dyDescent="0.3">
      <c r="A6" s="100" t="s">
        <v>534</v>
      </c>
      <c r="B6" s="100"/>
      <c r="C6" s="100"/>
      <c r="D6" s="100"/>
      <c r="E6" s="100"/>
      <c r="F6" s="100"/>
      <c r="G6" s="100"/>
      <c r="H6" s="100"/>
      <c r="I6" s="100"/>
      <c r="J6" s="33"/>
    </row>
    <row r="7" spans="1:10" ht="16.5" x14ac:dyDescent="0.3">
      <c r="A7" s="100" t="s">
        <v>1996</v>
      </c>
      <c r="B7" s="100"/>
      <c r="C7" s="100"/>
      <c r="D7" s="100"/>
      <c r="E7" s="100"/>
      <c r="F7" s="100"/>
      <c r="G7" s="100"/>
      <c r="H7" s="100"/>
      <c r="I7" s="100"/>
      <c r="J7" s="33"/>
    </row>
    <row r="8" spans="1:10" ht="16.5" x14ac:dyDescent="0.3">
      <c r="A8" s="18"/>
      <c r="B8" s="18"/>
      <c r="C8" s="18"/>
      <c r="D8" s="18"/>
      <c r="E8" s="18"/>
      <c r="F8" s="18"/>
      <c r="G8" s="18"/>
      <c r="H8" s="18"/>
      <c r="I8" s="18"/>
      <c r="J8" s="33"/>
    </row>
    <row r="9" spans="1:10" s="6" customFormat="1" ht="34.5" customHeight="1" x14ac:dyDescent="0.3">
      <c r="A9" s="79" t="s">
        <v>392</v>
      </c>
      <c r="B9" s="80" t="s">
        <v>391</v>
      </c>
      <c r="C9" s="80" t="s">
        <v>390</v>
      </c>
      <c r="D9" s="80" t="s">
        <v>389</v>
      </c>
      <c r="E9" s="80" t="s">
        <v>388</v>
      </c>
      <c r="F9" s="80" t="s">
        <v>576</v>
      </c>
    </row>
    <row r="10" spans="1:10" ht="16.5" x14ac:dyDescent="0.3">
      <c r="A10" s="4" t="s">
        <v>1926</v>
      </c>
      <c r="B10" s="4">
        <v>33040000</v>
      </c>
      <c r="C10" s="48">
        <v>2006</v>
      </c>
      <c r="D10" s="177" t="s">
        <v>377</v>
      </c>
      <c r="E10" s="3">
        <v>3461</v>
      </c>
      <c r="F10" s="3">
        <v>146.04</v>
      </c>
      <c r="G10" s="6"/>
    </row>
    <row r="11" spans="1:10" ht="16.5" x14ac:dyDescent="0.3">
      <c r="A11" s="78" t="s">
        <v>1926</v>
      </c>
      <c r="B11" s="4">
        <v>33040000</v>
      </c>
      <c r="C11" s="48">
        <v>2006</v>
      </c>
      <c r="D11" s="177" t="s">
        <v>380</v>
      </c>
      <c r="E11" s="3">
        <v>22</v>
      </c>
      <c r="F11" s="3">
        <v>1.75</v>
      </c>
      <c r="G11" s="6"/>
    </row>
    <row r="12" spans="1:10" ht="16.5" x14ac:dyDescent="0.3">
      <c r="A12" s="78" t="s">
        <v>379</v>
      </c>
      <c r="B12" s="4">
        <v>63066</v>
      </c>
      <c r="C12" s="48">
        <v>2006</v>
      </c>
      <c r="D12" s="177" t="s">
        <v>494</v>
      </c>
      <c r="E12" s="372" t="s">
        <v>518</v>
      </c>
      <c r="F12" s="3">
        <v>1.35</v>
      </c>
      <c r="G12" s="6"/>
    </row>
    <row r="13" spans="1:10" ht="16.5" x14ac:dyDescent="0.3">
      <c r="A13" s="78" t="s">
        <v>381</v>
      </c>
      <c r="B13" s="4">
        <v>35040000</v>
      </c>
      <c r="C13" s="48">
        <v>2006</v>
      </c>
      <c r="D13" s="177" t="s">
        <v>380</v>
      </c>
      <c r="E13" s="3">
        <v>3</v>
      </c>
      <c r="F13" s="3">
        <v>9.5399999999999991</v>
      </c>
      <c r="G13" s="6"/>
    </row>
    <row r="14" spans="1:10" ht="16.5" x14ac:dyDescent="0.3">
      <c r="A14" s="4" t="s">
        <v>497</v>
      </c>
      <c r="B14" s="4">
        <v>30040000</v>
      </c>
      <c r="C14" s="48">
        <v>2006</v>
      </c>
      <c r="D14" s="177" t="s">
        <v>377</v>
      </c>
      <c r="E14" s="3">
        <v>1787</v>
      </c>
      <c r="F14" s="3">
        <v>46.63</v>
      </c>
      <c r="G14" s="6"/>
    </row>
    <row r="15" spans="1:10" ht="16.5" x14ac:dyDescent="0.3">
      <c r="A15" s="4" t="s">
        <v>385</v>
      </c>
      <c r="B15" s="4">
        <v>30040000</v>
      </c>
      <c r="C15" s="48">
        <v>2006</v>
      </c>
      <c r="D15" s="177" t="s">
        <v>377</v>
      </c>
      <c r="E15" s="3">
        <v>1186</v>
      </c>
      <c r="F15" s="3">
        <v>96.31</v>
      </c>
      <c r="G15" s="6"/>
    </row>
    <row r="16" spans="1:10" ht="16.5" x14ac:dyDescent="0.3">
      <c r="A16" s="4" t="s">
        <v>378</v>
      </c>
      <c r="B16" s="4">
        <v>34010000</v>
      </c>
      <c r="C16" s="48">
        <v>2006</v>
      </c>
      <c r="D16" s="177" t="s">
        <v>386</v>
      </c>
      <c r="E16" s="3">
        <v>363880000</v>
      </c>
      <c r="F16" s="3">
        <v>129.94</v>
      </c>
      <c r="G16" s="6"/>
    </row>
    <row r="17" spans="1:7" ht="16.5" x14ac:dyDescent="0.3">
      <c r="A17" s="4" t="s">
        <v>383</v>
      </c>
      <c r="B17" s="4">
        <v>32040000</v>
      </c>
      <c r="C17" s="48">
        <v>2006</v>
      </c>
      <c r="D17" s="177" t="s">
        <v>382</v>
      </c>
      <c r="E17" s="3">
        <v>423000000</v>
      </c>
      <c r="F17" s="3">
        <v>44.04</v>
      </c>
      <c r="G17" s="6"/>
    </row>
    <row r="18" spans="1:7" ht="16.5" x14ac:dyDescent="0.3">
      <c r="A18" s="78" t="s">
        <v>1926</v>
      </c>
      <c r="B18" s="4">
        <v>33040000</v>
      </c>
      <c r="C18" s="48">
        <v>2007</v>
      </c>
      <c r="D18" s="177" t="s">
        <v>377</v>
      </c>
      <c r="E18" s="3">
        <v>4570</v>
      </c>
      <c r="F18" s="3">
        <v>161.80000000000001</v>
      </c>
      <c r="G18" s="6"/>
    </row>
    <row r="19" spans="1:7" ht="16.5" x14ac:dyDescent="0.3">
      <c r="A19" s="78" t="s">
        <v>384</v>
      </c>
      <c r="B19" s="4">
        <v>31040000</v>
      </c>
      <c r="C19" s="48">
        <v>2007</v>
      </c>
      <c r="D19" s="177" t="s">
        <v>377</v>
      </c>
      <c r="E19" s="3">
        <v>2320</v>
      </c>
      <c r="F19" s="3">
        <v>59.99</v>
      </c>
      <c r="G19" s="6"/>
    </row>
    <row r="20" spans="1:7" ht="16.5" x14ac:dyDescent="0.3">
      <c r="A20" s="4" t="s">
        <v>379</v>
      </c>
      <c r="B20" s="4">
        <v>63066</v>
      </c>
      <c r="C20" s="48">
        <v>2007</v>
      </c>
      <c r="D20" s="177" t="s">
        <v>494</v>
      </c>
      <c r="E20" s="372" t="s">
        <v>518</v>
      </c>
      <c r="F20" s="3">
        <v>2.4500000000000002</v>
      </c>
      <c r="G20" s="6"/>
    </row>
    <row r="21" spans="1:7" ht="16.5" x14ac:dyDescent="0.3">
      <c r="A21" s="78" t="s">
        <v>381</v>
      </c>
      <c r="B21" s="4">
        <v>35040000</v>
      </c>
      <c r="C21" s="48">
        <v>2007</v>
      </c>
      <c r="D21" s="177" t="s">
        <v>380</v>
      </c>
      <c r="E21" s="3">
        <v>172</v>
      </c>
      <c r="F21" s="3">
        <v>16.309999999999999</v>
      </c>
      <c r="G21" s="6"/>
    </row>
    <row r="22" spans="1:7" ht="16.5" x14ac:dyDescent="0.3">
      <c r="A22" s="78" t="s">
        <v>385</v>
      </c>
      <c r="B22" s="4">
        <v>30040000</v>
      </c>
      <c r="C22" s="48">
        <v>2007</v>
      </c>
      <c r="D22" s="177" t="s">
        <v>377</v>
      </c>
      <c r="E22" s="3">
        <v>1234</v>
      </c>
      <c r="F22" s="3">
        <v>95.9</v>
      </c>
      <c r="G22" s="6"/>
    </row>
    <row r="23" spans="1:7" ht="16.5" x14ac:dyDescent="0.3">
      <c r="A23" s="78" t="s">
        <v>378</v>
      </c>
      <c r="B23" s="4">
        <v>34010000</v>
      </c>
      <c r="C23" s="48">
        <v>2007</v>
      </c>
      <c r="D23" s="177" t="s">
        <v>386</v>
      </c>
      <c r="E23" s="3">
        <v>1295703000</v>
      </c>
      <c r="F23" s="3">
        <v>228.79</v>
      </c>
      <c r="G23" s="6"/>
    </row>
    <row r="24" spans="1:7" x14ac:dyDescent="0.3">
      <c r="A24" s="78" t="s">
        <v>383</v>
      </c>
      <c r="B24" s="4">
        <v>32040000</v>
      </c>
      <c r="C24" s="48">
        <v>2007</v>
      </c>
      <c r="D24" s="177" t="s">
        <v>382</v>
      </c>
      <c r="E24" s="3">
        <v>512000000</v>
      </c>
      <c r="F24" s="3">
        <v>53.22</v>
      </c>
      <c r="G24" s="6"/>
    </row>
    <row r="25" spans="1:7" x14ac:dyDescent="0.3">
      <c r="A25" s="4" t="s">
        <v>1926</v>
      </c>
      <c r="B25" s="4">
        <v>33040000</v>
      </c>
      <c r="C25" s="48">
        <v>2008</v>
      </c>
      <c r="D25" s="177" t="s">
        <v>377</v>
      </c>
      <c r="E25" s="3">
        <v>4785</v>
      </c>
      <c r="F25" s="3">
        <v>186.37</v>
      </c>
      <c r="G25" s="6"/>
    </row>
    <row r="26" spans="1:7" x14ac:dyDescent="0.3">
      <c r="A26" s="4" t="s">
        <v>384</v>
      </c>
      <c r="B26" s="4">
        <v>31040000</v>
      </c>
      <c r="C26" s="48">
        <v>2008</v>
      </c>
      <c r="D26" s="177" t="s">
        <v>377</v>
      </c>
      <c r="E26" s="3">
        <v>2654</v>
      </c>
      <c r="F26" s="3">
        <v>67.08</v>
      </c>
      <c r="G26" s="6"/>
    </row>
    <row r="27" spans="1:7" x14ac:dyDescent="0.3">
      <c r="A27" s="4" t="s">
        <v>379</v>
      </c>
      <c r="B27" s="4">
        <v>63066</v>
      </c>
      <c r="C27" s="48">
        <v>2008</v>
      </c>
      <c r="D27" s="177" t="s">
        <v>494</v>
      </c>
      <c r="E27" s="372" t="s">
        <v>518</v>
      </c>
      <c r="F27" s="3">
        <v>2.92</v>
      </c>
      <c r="G27" s="6"/>
    </row>
    <row r="28" spans="1:7" x14ac:dyDescent="0.3">
      <c r="A28" s="4" t="s">
        <v>381</v>
      </c>
      <c r="B28" s="4">
        <v>35040000</v>
      </c>
      <c r="C28" s="48">
        <v>2008</v>
      </c>
      <c r="D28" s="177" t="s">
        <v>380</v>
      </c>
      <c r="E28" s="3">
        <v>176</v>
      </c>
      <c r="F28" s="3">
        <v>15.28</v>
      </c>
      <c r="G28" s="6"/>
    </row>
    <row r="29" spans="1:7" x14ac:dyDescent="0.3">
      <c r="A29" s="4" t="s">
        <v>385</v>
      </c>
      <c r="B29" s="4">
        <v>30040000</v>
      </c>
      <c r="C29" s="48">
        <v>2008</v>
      </c>
      <c r="D29" s="177" t="s">
        <v>377</v>
      </c>
      <c r="E29" s="3">
        <v>838</v>
      </c>
      <c r="F29" s="3">
        <v>84.56</v>
      </c>
      <c r="G29" s="6"/>
    </row>
    <row r="30" spans="1:7" x14ac:dyDescent="0.3">
      <c r="A30" s="4" t="s">
        <v>378</v>
      </c>
      <c r="B30" s="4">
        <v>34010000</v>
      </c>
      <c r="C30" s="48">
        <v>2008</v>
      </c>
      <c r="D30" s="177" t="s">
        <v>386</v>
      </c>
      <c r="E30" s="3">
        <v>1837760000</v>
      </c>
      <c r="F30" s="3">
        <v>331.37</v>
      </c>
      <c r="G30" s="6"/>
    </row>
    <row r="31" spans="1:7" x14ac:dyDescent="0.3">
      <c r="A31" s="4" t="s">
        <v>383</v>
      </c>
      <c r="B31" s="4">
        <v>32040000</v>
      </c>
      <c r="C31" s="48">
        <v>2008</v>
      </c>
      <c r="D31" s="177" t="s">
        <v>382</v>
      </c>
      <c r="E31" s="3">
        <v>51900000</v>
      </c>
      <c r="F31" s="3">
        <v>53.44</v>
      </c>
      <c r="G31" s="6"/>
    </row>
    <row r="32" spans="1:7" x14ac:dyDescent="0.3">
      <c r="A32" s="4" t="s">
        <v>1926</v>
      </c>
      <c r="B32" s="4">
        <v>33040000</v>
      </c>
      <c r="C32" s="48">
        <v>2009</v>
      </c>
      <c r="D32" s="177" t="s">
        <v>377</v>
      </c>
      <c r="E32" s="3">
        <v>5247</v>
      </c>
      <c r="F32" s="3">
        <v>228.96</v>
      </c>
      <c r="G32" s="6"/>
    </row>
    <row r="33" spans="1:7" x14ac:dyDescent="0.3">
      <c r="A33" s="78" t="s">
        <v>384</v>
      </c>
      <c r="B33" s="4">
        <v>31040000</v>
      </c>
      <c r="C33" s="48">
        <v>2009</v>
      </c>
      <c r="D33" s="177" t="s">
        <v>377</v>
      </c>
      <c r="E33" s="3">
        <v>3226</v>
      </c>
      <c r="F33" s="3">
        <v>86.68</v>
      </c>
      <c r="G33" s="6"/>
    </row>
    <row r="34" spans="1:7" x14ac:dyDescent="0.3">
      <c r="A34" s="78" t="s">
        <v>379</v>
      </c>
      <c r="B34" s="4">
        <v>63066</v>
      </c>
      <c r="C34" s="48">
        <v>2009</v>
      </c>
      <c r="D34" s="177" t="s">
        <v>494</v>
      </c>
      <c r="E34" s="372" t="s">
        <v>518</v>
      </c>
      <c r="F34" s="3">
        <v>1.82</v>
      </c>
      <c r="G34" s="6"/>
    </row>
    <row r="35" spans="1:7" x14ac:dyDescent="0.3">
      <c r="A35" s="78" t="s">
        <v>381</v>
      </c>
      <c r="B35" s="4">
        <v>35040000</v>
      </c>
      <c r="C35" s="48">
        <v>2009</v>
      </c>
      <c r="D35" s="177" t="s">
        <v>380</v>
      </c>
      <c r="E35" s="3">
        <v>150</v>
      </c>
      <c r="F35" s="3">
        <v>14.54</v>
      </c>
      <c r="G35" s="6"/>
    </row>
    <row r="36" spans="1:7" x14ac:dyDescent="0.3">
      <c r="A36" s="78" t="s">
        <v>385</v>
      </c>
      <c r="B36" s="4">
        <v>30040000</v>
      </c>
      <c r="C36" s="48">
        <v>2009</v>
      </c>
      <c r="D36" s="177" t="s">
        <v>377</v>
      </c>
      <c r="E36" s="3">
        <v>1001</v>
      </c>
      <c r="F36" s="3">
        <v>100.46</v>
      </c>
      <c r="G36" s="6"/>
    </row>
    <row r="37" spans="1:7" x14ac:dyDescent="0.3">
      <c r="A37" s="78" t="s">
        <v>378</v>
      </c>
      <c r="B37" s="4">
        <v>34010000</v>
      </c>
      <c r="C37" s="48">
        <v>2009</v>
      </c>
      <c r="D37" s="177" t="s">
        <v>386</v>
      </c>
      <c r="E37" s="3">
        <v>566082000</v>
      </c>
      <c r="F37" s="3">
        <v>110.53</v>
      </c>
      <c r="G37" s="6"/>
    </row>
    <row r="38" spans="1:7" x14ac:dyDescent="0.3">
      <c r="A38" s="78" t="s">
        <v>383</v>
      </c>
      <c r="B38" s="4">
        <v>32040000</v>
      </c>
      <c r="C38" s="48">
        <v>2009</v>
      </c>
      <c r="D38" s="177" t="s">
        <v>382</v>
      </c>
      <c r="E38" s="3">
        <v>560000000</v>
      </c>
      <c r="F38" s="3">
        <v>55.58</v>
      </c>
      <c r="G38" s="6"/>
    </row>
    <row r="39" spans="1:7" x14ac:dyDescent="0.3">
      <c r="A39" s="78" t="s">
        <v>1926</v>
      </c>
      <c r="B39" s="4">
        <v>33040000</v>
      </c>
      <c r="C39" s="48">
        <v>2010</v>
      </c>
      <c r="D39" s="177" t="s">
        <v>377</v>
      </c>
      <c r="E39" s="3">
        <v>7504</v>
      </c>
      <c r="F39" s="3">
        <v>281.94</v>
      </c>
      <c r="G39" s="6"/>
    </row>
    <row r="40" spans="1:7" x14ac:dyDescent="0.3">
      <c r="A40" s="78" t="s">
        <v>1926</v>
      </c>
      <c r="B40" s="4">
        <v>33040000</v>
      </c>
      <c r="C40" s="48">
        <v>2010</v>
      </c>
      <c r="D40" s="177" t="s">
        <v>380</v>
      </c>
      <c r="E40" s="3">
        <v>33</v>
      </c>
      <c r="F40" s="3">
        <v>3</v>
      </c>
      <c r="G40" s="6"/>
    </row>
    <row r="41" spans="1:7" x14ac:dyDescent="0.3">
      <c r="A41" s="4" t="s">
        <v>384</v>
      </c>
      <c r="B41" s="4">
        <v>31040000</v>
      </c>
      <c r="C41" s="48">
        <v>2010</v>
      </c>
      <c r="D41" s="177" t="s">
        <v>377</v>
      </c>
      <c r="E41" s="3">
        <v>3002</v>
      </c>
      <c r="F41" s="3">
        <v>81.95</v>
      </c>
      <c r="G41" s="6"/>
    </row>
    <row r="42" spans="1:7" x14ac:dyDescent="0.3">
      <c r="A42" s="4" t="s">
        <v>379</v>
      </c>
      <c r="B42" s="4">
        <v>63066</v>
      </c>
      <c r="C42" s="48">
        <v>2010</v>
      </c>
      <c r="D42" s="177" t="s">
        <v>494</v>
      </c>
      <c r="E42" s="372" t="s">
        <v>518</v>
      </c>
      <c r="F42" s="3">
        <v>2.06</v>
      </c>
      <c r="G42" s="6"/>
    </row>
    <row r="43" spans="1:7" x14ac:dyDescent="0.3">
      <c r="A43" s="4" t="s">
        <v>381</v>
      </c>
      <c r="B43" s="4">
        <v>35040000</v>
      </c>
      <c r="C43" s="48">
        <v>2010</v>
      </c>
      <c r="D43" s="247" t="s">
        <v>380</v>
      </c>
      <c r="E43" s="3">
        <v>49</v>
      </c>
      <c r="F43" s="3">
        <v>14.4</v>
      </c>
      <c r="G43" s="6"/>
    </row>
    <row r="44" spans="1:7" x14ac:dyDescent="0.3">
      <c r="A44" s="78" t="s">
        <v>385</v>
      </c>
      <c r="B44" s="4">
        <v>30040000</v>
      </c>
      <c r="C44" s="48">
        <v>2010</v>
      </c>
      <c r="D44" s="177" t="s">
        <v>377</v>
      </c>
      <c r="E44" s="3">
        <v>1050</v>
      </c>
      <c r="F44" s="3">
        <v>110.77</v>
      </c>
      <c r="G44" s="6"/>
    </row>
    <row r="45" spans="1:7" x14ac:dyDescent="0.3">
      <c r="A45" s="4" t="s">
        <v>383</v>
      </c>
      <c r="B45" s="4">
        <v>32040000</v>
      </c>
      <c r="C45" s="48">
        <v>2010</v>
      </c>
      <c r="D45" s="177" t="s">
        <v>382</v>
      </c>
      <c r="E45" s="3">
        <v>611</v>
      </c>
      <c r="F45" s="3">
        <v>63.89</v>
      </c>
      <c r="G45" s="6"/>
    </row>
    <row r="46" spans="1:7" x14ac:dyDescent="0.3">
      <c r="A46" s="4" t="s">
        <v>1926</v>
      </c>
      <c r="B46" s="4">
        <v>33040000</v>
      </c>
      <c r="C46" s="48">
        <v>2011</v>
      </c>
      <c r="D46" s="177" t="s">
        <v>377</v>
      </c>
      <c r="E46" s="3">
        <v>10021</v>
      </c>
      <c r="F46" s="3">
        <v>339.8</v>
      </c>
      <c r="G46" s="6"/>
    </row>
    <row r="47" spans="1:7" x14ac:dyDescent="0.3">
      <c r="A47" s="4" t="s">
        <v>384</v>
      </c>
      <c r="B47" s="4">
        <v>31040000</v>
      </c>
      <c r="C47" s="48">
        <v>2011</v>
      </c>
      <c r="D47" s="177" t="s">
        <v>377</v>
      </c>
      <c r="E47" s="3">
        <v>3761</v>
      </c>
      <c r="F47" s="3">
        <v>103.94</v>
      </c>
      <c r="G47" s="6"/>
    </row>
    <row r="48" spans="1:7" x14ac:dyDescent="0.3">
      <c r="A48" s="78" t="s">
        <v>379</v>
      </c>
      <c r="B48" s="4">
        <v>63066</v>
      </c>
      <c r="C48" s="48">
        <v>2011</v>
      </c>
      <c r="D48" s="177" t="s">
        <v>494</v>
      </c>
      <c r="E48" s="372" t="s">
        <v>518</v>
      </c>
      <c r="F48" s="3">
        <v>2.06</v>
      </c>
      <c r="G48" s="6"/>
    </row>
    <row r="49" spans="1:7" x14ac:dyDescent="0.3">
      <c r="A49" s="4" t="s">
        <v>381</v>
      </c>
      <c r="B49" s="4">
        <v>35040000</v>
      </c>
      <c r="C49" s="48">
        <v>2011</v>
      </c>
      <c r="D49" s="177" t="s">
        <v>380</v>
      </c>
      <c r="E49" s="3">
        <v>4</v>
      </c>
      <c r="F49" s="3">
        <v>14.62</v>
      </c>
      <c r="G49" s="6"/>
    </row>
    <row r="50" spans="1:7" x14ac:dyDescent="0.3">
      <c r="A50" s="4" t="s">
        <v>385</v>
      </c>
      <c r="B50" s="4">
        <v>30040000</v>
      </c>
      <c r="C50" s="48">
        <v>2011</v>
      </c>
      <c r="D50" s="177" t="s">
        <v>377</v>
      </c>
      <c r="E50" s="3">
        <v>1236</v>
      </c>
      <c r="F50" s="3">
        <v>135.74</v>
      </c>
      <c r="G50" s="6"/>
    </row>
    <row r="51" spans="1:7" x14ac:dyDescent="0.3">
      <c r="A51" s="4" t="s">
        <v>383</v>
      </c>
      <c r="B51" s="4">
        <v>32040000</v>
      </c>
      <c r="C51" s="48">
        <v>2011</v>
      </c>
      <c r="D51" s="177" t="s">
        <v>382</v>
      </c>
      <c r="E51" s="3">
        <v>557000000</v>
      </c>
      <c r="F51" s="3">
        <v>58.55</v>
      </c>
      <c r="G51" s="6"/>
    </row>
    <row r="52" spans="1:7" x14ac:dyDescent="0.3">
      <c r="A52" s="78" t="s">
        <v>1926</v>
      </c>
      <c r="B52" s="4">
        <v>33040000</v>
      </c>
      <c r="C52" s="48">
        <v>2012</v>
      </c>
      <c r="D52" s="177" t="s">
        <v>377</v>
      </c>
      <c r="E52" s="3">
        <v>12519</v>
      </c>
      <c r="F52" s="3">
        <v>427.88</v>
      </c>
      <c r="G52" s="6"/>
    </row>
    <row r="53" spans="1:7" x14ac:dyDescent="0.3">
      <c r="A53" s="78" t="s">
        <v>384</v>
      </c>
      <c r="B53" s="4">
        <v>31040000</v>
      </c>
      <c r="C53" s="48">
        <v>2012</v>
      </c>
      <c r="D53" s="177" t="s">
        <v>377</v>
      </c>
      <c r="E53" s="3">
        <v>4049</v>
      </c>
      <c r="F53" s="3">
        <v>112.2</v>
      </c>
      <c r="G53" s="6"/>
    </row>
    <row r="54" spans="1:7" x14ac:dyDescent="0.3">
      <c r="A54" s="4" t="s">
        <v>379</v>
      </c>
      <c r="B54" s="4">
        <v>63066</v>
      </c>
      <c r="C54" s="48">
        <v>2012</v>
      </c>
      <c r="D54" s="177" t="s">
        <v>494</v>
      </c>
      <c r="E54" s="372" t="s">
        <v>518</v>
      </c>
      <c r="F54" s="3">
        <v>1.4</v>
      </c>
      <c r="G54" s="6"/>
    </row>
    <row r="55" spans="1:7" x14ac:dyDescent="0.3">
      <c r="A55" s="78" t="s">
        <v>381</v>
      </c>
      <c r="B55" s="4">
        <v>35040000</v>
      </c>
      <c r="C55" s="48">
        <v>2012</v>
      </c>
      <c r="D55" s="177" t="s">
        <v>380</v>
      </c>
      <c r="E55" s="3">
        <v>5</v>
      </c>
      <c r="F55" s="3">
        <v>16.82</v>
      </c>
      <c r="G55" s="6"/>
    </row>
    <row r="56" spans="1:7" x14ac:dyDescent="0.3">
      <c r="A56" s="78" t="s">
        <v>385</v>
      </c>
      <c r="B56" s="4">
        <v>30040000</v>
      </c>
      <c r="C56" s="48">
        <v>2012</v>
      </c>
      <c r="D56" s="177" t="s">
        <v>377</v>
      </c>
      <c r="E56" s="3">
        <v>1270</v>
      </c>
      <c r="F56" s="3">
        <v>148.6</v>
      </c>
      <c r="G56" s="6"/>
    </row>
    <row r="57" spans="1:7" x14ac:dyDescent="0.3">
      <c r="A57" s="78" t="s">
        <v>383</v>
      </c>
      <c r="B57" s="4">
        <v>32040000</v>
      </c>
      <c r="C57" s="48">
        <v>2012</v>
      </c>
      <c r="D57" s="177" t="s">
        <v>382</v>
      </c>
      <c r="E57" s="3">
        <v>501000000</v>
      </c>
      <c r="F57" s="3">
        <v>67.11</v>
      </c>
      <c r="G57" s="6"/>
    </row>
    <row r="58" spans="1:7" x14ac:dyDescent="0.3">
      <c r="A58" s="4" t="s">
        <v>1926</v>
      </c>
      <c r="B58" s="4">
        <v>33040000</v>
      </c>
      <c r="C58" s="48">
        <v>2013</v>
      </c>
      <c r="D58" s="177" t="s">
        <v>377</v>
      </c>
      <c r="E58" s="3">
        <v>16077</v>
      </c>
      <c r="F58" s="3">
        <v>532.42999999999995</v>
      </c>
      <c r="G58" s="6"/>
    </row>
    <row r="59" spans="1:7" x14ac:dyDescent="0.3">
      <c r="A59" s="4" t="s">
        <v>384</v>
      </c>
      <c r="B59" s="4">
        <v>31040000</v>
      </c>
      <c r="C59" s="49">
        <v>2013</v>
      </c>
      <c r="D59" s="177" t="s">
        <v>377</v>
      </c>
      <c r="E59" s="3">
        <v>4874</v>
      </c>
      <c r="F59" s="3">
        <v>131.80000000000001</v>
      </c>
      <c r="G59" s="6"/>
    </row>
    <row r="60" spans="1:7" x14ac:dyDescent="0.3">
      <c r="A60" s="4" t="s">
        <v>379</v>
      </c>
      <c r="B60" s="4">
        <v>63066</v>
      </c>
      <c r="C60" s="48">
        <v>2013</v>
      </c>
      <c r="D60" s="177" t="s">
        <v>494</v>
      </c>
      <c r="E60" s="372" t="s">
        <v>518</v>
      </c>
      <c r="F60" s="3">
        <v>1.59</v>
      </c>
      <c r="G60" s="6"/>
    </row>
    <row r="61" spans="1:7" x14ac:dyDescent="0.3">
      <c r="A61" s="4" t="s">
        <v>381</v>
      </c>
      <c r="B61" s="4">
        <v>35040000</v>
      </c>
      <c r="C61" s="48">
        <v>2013</v>
      </c>
      <c r="D61" s="177" t="s">
        <v>380</v>
      </c>
      <c r="E61" s="3">
        <v>6</v>
      </c>
      <c r="F61" s="3">
        <v>19.82</v>
      </c>
      <c r="G61" s="6"/>
    </row>
    <row r="62" spans="1:7" x14ac:dyDescent="0.3">
      <c r="A62" s="4" t="s">
        <v>385</v>
      </c>
      <c r="B62" s="4">
        <v>30040000</v>
      </c>
      <c r="C62" s="48">
        <v>2013</v>
      </c>
      <c r="D62" s="177" t="s">
        <v>377</v>
      </c>
      <c r="E62" s="3">
        <v>1477</v>
      </c>
      <c r="F62" s="3">
        <v>161.41999999999999</v>
      </c>
      <c r="G62" s="6"/>
    </row>
    <row r="63" spans="1:7" x14ac:dyDescent="0.3">
      <c r="A63" s="4" t="s">
        <v>383</v>
      </c>
      <c r="B63" s="4">
        <v>32040000</v>
      </c>
      <c r="C63" s="48">
        <v>2013</v>
      </c>
      <c r="D63" s="177" t="s">
        <v>382</v>
      </c>
      <c r="E63" s="3">
        <v>476000000</v>
      </c>
      <c r="F63" s="3">
        <v>68.040000000000006</v>
      </c>
      <c r="G63" s="6"/>
    </row>
    <row r="64" spans="1:7" x14ac:dyDescent="0.3">
      <c r="A64" s="4" t="s">
        <v>1926</v>
      </c>
      <c r="B64" s="4">
        <v>33040000</v>
      </c>
      <c r="C64" s="4">
        <v>2014</v>
      </c>
      <c r="D64" s="177" t="s">
        <v>377</v>
      </c>
      <c r="E64" s="34">
        <v>21049</v>
      </c>
      <c r="F64" s="35">
        <v>623.15</v>
      </c>
      <c r="G64" s="6"/>
    </row>
    <row r="65" spans="1:7" x14ac:dyDescent="0.3">
      <c r="A65" s="4" t="s">
        <v>384</v>
      </c>
      <c r="B65" s="4">
        <v>31040000</v>
      </c>
      <c r="C65" s="4">
        <v>2014</v>
      </c>
      <c r="D65" s="177" t="s">
        <v>377</v>
      </c>
      <c r="E65" s="34">
        <v>5737</v>
      </c>
      <c r="F65" s="35">
        <v>156.08000000000001</v>
      </c>
      <c r="G65" s="6"/>
    </row>
    <row r="66" spans="1:7" x14ac:dyDescent="0.3">
      <c r="A66" s="4" t="s">
        <v>379</v>
      </c>
      <c r="B66" s="4">
        <v>63066</v>
      </c>
      <c r="C66" s="4">
        <v>2014</v>
      </c>
      <c r="D66" s="177" t="s">
        <v>518</v>
      </c>
      <c r="E66" s="372" t="s">
        <v>518</v>
      </c>
      <c r="F66" s="35">
        <v>1.65</v>
      </c>
      <c r="G66" s="6"/>
    </row>
    <row r="67" spans="1:7" x14ac:dyDescent="0.3">
      <c r="A67" s="4" t="s">
        <v>381</v>
      </c>
      <c r="B67" s="4">
        <v>35040000</v>
      </c>
      <c r="C67" s="4">
        <v>2014</v>
      </c>
      <c r="D67" s="177" t="s">
        <v>380</v>
      </c>
      <c r="E67" s="34">
        <v>6</v>
      </c>
      <c r="F67" s="35">
        <v>23.62</v>
      </c>
      <c r="G67" s="6"/>
    </row>
    <row r="68" spans="1:7" x14ac:dyDescent="0.3">
      <c r="A68" s="4" t="s">
        <v>385</v>
      </c>
      <c r="B68" s="4">
        <v>30040000</v>
      </c>
      <c r="C68" s="4">
        <v>2014</v>
      </c>
      <c r="D68" s="177" t="s">
        <v>377</v>
      </c>
      <c r="E68" s="34">
        <v>1550</v>
      </c>
      <c r="F68" s="35">
        <v>164.22</v>
      </c>
      <c r="G68" s="6"/>
    </row>
    <row r="69" spans="1:7" x14ac:dyDescent="0.3">
      <c r="A69" s="4" t="s">
        <v>383</v>
      </c>
      <c r="B69" s="4">
        <v>32040000</v>
      </c>
      <c r="C69" s="4">
        <v>2014</v>
      </c>
      <c r="D69" s="177" t="s">
        <v>382</v>
      </c>
      <c r="E69" s="34">
        <v>473000000</v>
      </c>
      <c r="F69" s="35">
        <v>69.61</v>
      </c>
      <c r="G69" s="6"/>
    </row>
    <row r="70" spans="1:7" x14ac:dyDescent="0.3">
      <c r="A70" s="4" t="s">
        <v>1926</v>
      </c>
      <c r="B70" s="4">
        <v>33040000</v>
      </c>
      <c r="C70" s="4">
        <v>2015</v>
      </c>
      <c r="D70" s="177" t="s">
        <v>377</v>
      </c>
      <c r="E70" s="34">
        <f>204378+7963</f>
        <v>212341</v>
      </c>
      <c r="F70" s="35">
        <f>605.06+235.74</f>
        <v>840.8</v>
      </c>
      <c r="G70" s="6"/>
    </row>
    <row r="71" spans="1:7" x14ac:dyDescent="0.3">
      <c r="A71" s="4" t="s">
        <v>384</v>
      </c>
      <c r="B71" s="4">
        <v>30040000</v>
      </c>
      <c r="C71" s="4">
        <v>2015</v>
      </c>
      <c r="D71" s="177" t="s">
        <v>377</v>
      </c>
      <c r="E71" s="34">
        <v>6630</v>
      </c>
      <c r="F71" s="35">
        <v>180.38</v>
      </c>
      <c r="G71" s="6"/>
    </row>
    <row r="72" spans="1:7" x14ac:dyDescent="0.3">
      <c r="A72" s="4" t="s">
        <v>379</v>
      </c>
      <c r="B72" s="4">
        <v>63066</v>
      </c>
      <c r="C72" s="4">
        <v>2015</v>
      </c>
      <c r="D72" s="177" t="s">
        <v>636</v>
      </c>
      <c r="E72" s="372" t="s">
        <v>518</v>
      </c>
      <c r="F72" s="35">
        <v>1.87</v>
      </c>
      <c r="G72" s="6"/>
    </row>
    <row r="73" spans="1:7" x14ac:dyDescent="0.3">
      <c r="A73" s="4" t="s">
        <v>385</v>
      </c>
      <c r="B73" s="4">
        <v>30040000</v>
      </c>
      <c r="C73" s="4">
        <v>2015</v>
      </c>
      <c r="D73" s="177" t="s">
        <v>377</v>
      </c>
      <c r="E73" s="34">
        <v>1955</v>
      </c>
      <c r="F73" s="35">
        <v>207.11</v>
      </c>
      <c r="G73" s="6"/>
    </row>
    <row r="74" spans="1:7" x14ac:dyDescent="0.3">
      <c r="A74" s="4" t="s">
        <v>635</v>
      </c>
      <c r="B74" s="4">
        <v>20066</v>
      </c>
      <c r="C74" s="4">
        <v>2015</v>
      </c>
      <c r="D74" s="177" t="s">
        <v>636</v>
      </c>
      <c r="E74" s="372" t="s">
        <v>518</v>
      </c>
      <c r="F74" s="35">
        <v>0.84</v>
      </c>
      <c r="G74" s="6"/>
    </row>
    <row r="75" spans="1:7" x14ac:dyDescent="0.3">
      <c r="A75" s="4" t="s">
        <v>383</v>
      </c>
      <c r="B75" s="4">
        <v>30040000</v>
      </c>
      <c r="C75" s="4">
        <v>2015</v>
      </c>
      <c r="D75" s="177" t="s">
        <v>382</v>
      </c>
      <c r="E75" s="34">
        <v>494947852</v>
      </c>
      <c r="F75" s="35">
        <v>72.84</v>
      </c>
      <c r="G75" s="6"/>
    </row>
    <row r="76" spans="1:7" x14ac:dyDescent="0.3">
      <c r="A76" s="4" t="s">
        <v>1926</v>
      </c>
      <c r="B76" s="4">
        <v>33040000</v>
      </c>
      <c r="C76" s="4">
        <v>2016</v>
      </c>
      <c r="D76" s="177" t="s">
        <v>377</v>
      </c>
      <c r="E76" s="34">
        <f>26262+11676</f>
        <v>37938</v>
      </c>
      <c r="F76" s="35">
        <f>777.48+345.69</f>
        <v>1123.17</v>
      </c>
      <c r="G76" s="6"/>
    </row>
    <row r="77" spans="1:7" x14ac:dyDescent="0.3">
      <c r="A77" s="4" t="s">
        <v>384</v>
      </c>
      <c r="B77" s="4">
        <v>30040000</v>
      </c>
      <c r="C77" s="4">
        <v>2016</v>
      </c>
      <c r="D77" s="177" t="s">
        <v>377</v>
      </c>
      <c r="E77" s="34">
        <v>7505</v>
      </c>
      <c r="F77" s="35">
        <v>204.19</v>
      </c>
      <c r="G77" s="6"/>
    </row>
    <row r="78" spans="1:7" x14ac:dyDescent="0.3">
      <c r="A78" s="4" t="s">
        <v>379</v>
      </c>
      <c r="B78" s="4">
        <v>63066</v>
      </c>
      <c r="C78" s="4">
        <v>2016</v>
      </c>
      <c r="D78" s="177" t="s">
        <v>636</v>
      </c>
      <c r="E78" s="372" t="s">
        <v>518</v>
      </c>
      <c r="F78" s="35">
        <v>0.93</v>
      </c>
      <c r="G78" s="6"/>
    </row>
    <row r="79" spans="1:7" x14ac:dyDescent="0.3">
      <c r="A79" s="4" t="s">
        <v>385</v>
      </c>
      <c r="B79" s="4">
        <v>30040000</v>
      </c>
      <c r="C79" s="4">
        <v>2016</v>
      </c>
      <c r="D79" s="177" t="s">
        <v>377</v>
      </c>
      <c r="E79" s="34">
        <v>2795</v>
      </c>
      <c r="F79" s="35">
        <v>296.16000000000003</v>
      </c>
      <c r="G79" s="6"/>
    </row>
    <row r="80" spans="1:7" x14ac:dyDescent="0.3">
      <c r="A80" s="4" t="s">
        <v>635</v>
      </c>
      <c r="B80" s="4">
        <v>20066</v>
      </c>
      <c r="C80" s="4">
        <v>2016</v>
      </c>
      <c r="D80" s="177" t="s">
        <v>636</v>
      </c>
      <c r="E80" s="372" t="s">
        <v>518</v>
      </c>
      <c r="F80" s="35">
        <v>0.99</v>
      </c>
      <c r="G80" s="6"/>
    </row>
    <row r="81" spans="1:7" x14ac:dyDescent="0.3">
      <c r="A81" s="4" t="s">
        <v>383</v>
      </c>
      <c r="B81" s="4">
        <v>30040000</v>
      </c>
      <c r="C81" s="4">
        <v>2016</v>
      </c>
      <c r="D81" s="177" t="s">
        <v>382</v>
      </c>
      <c r="E81" s="34">
        <v>496986352</v>
      </c>
      <c r="F81" s="35">
        <v>73.14</v>
      </c>
      <c r="G81" s="6"/>
    </row>
    <row r="82" spans="1:7" x14ac:dyDescent="0.3">
      <c r="G82" s="6"/>
    </row>
  </sheetData>
  <sortState ref="A10:F81">
    <sortCondition ref="C10"/>
  </sortState>
  <mergeCells count="2">
    <mergeCell ref="A1:G2"/>
    <mergeCell ref="A4:F4"/>
  </mergeCells>
  <pageMargins left="0.7" right="0.7" top="0.75" bottom="0.75" header="0.3" footer="0.3"/>
  <pageSetup orientation="portrait" horizontalDpi="300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9" tint="0.39997558519241921"/>
  </sheetPr>
  <dimension ref="A1:K28"/>
  <sheetViews>
    <sheetView showGridLines="0" zoomScale="130" zoomScaleNormal="130" workbookViewId="0">
      <selection activeCell="C6" sqref="C6:J6"/>
    </sheetView>
  </sheetViews>
  <sheetFormatPr defaultColWidth="9.109375" defaultRowHeight="14.4" x14ac:dyDescent="0.3"/>
  <cols>
    <col min="1" max="1" width="10.44140625" style="98" bestFit="1" customWidth="1"/>
    <col min="2" max="2" width="10.109375" style="56" bestFit="1" customWidth="1"/>
    <col min="3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399"/>
      <c r="B1" s="399"/>
      <c r="C1" s="399"/>
      <c r="D1" s="399"/>
      <c r="E1" s="399"/>
      <c r="F1" s="399"/>
      <c r="G1" s="399"/>
      <c r="H1" s="399"/>
      <c r="I1" s="399"/>
      <c r="J1" s="399"/>
    </row>
    <row r="2" spans="1:11" x14ac:dyDescent="0.3">
      <c r="A2" s="400"/>
      <c r="B2" s="400"/>
      <c r="C2" s="400"/>
      <c r="D2" s="400"/>
      <c r="E2" s="400"/>
      <c r="F2" s="400"/>
      <c r="G2" s="400"/>
      <c r="H2" s="400"/>
      <c r="I2" s="400"/>
      <c r="J2" s="400"/>
    </row>
    <row r="3" spans="1:11" x14ac:dyDescent="0.3">
      <c r="A3" s="56"/>
    </row>
    <row r="4" spans="1:11" x14ac:dyDescent="0.3">
      <c r="A4" s="56"/>
    </row>
    <row r="5" spans="1:11" x14ac:dyDescent="0.3">
      <c r="A5" s="98" t="s">
        <v>579</v>
      </c>
      <c r="K5" s="56" t="s">
        <v>646</v>
      </c>
    </row>
    <row r="6" spans="1:11" x14ac:dyDescent="0.3">
      <c r="A6" s="98" t="s">
        <v>2066</v>
      </c>
      <c r="K6" s="33" t="s">
        <v>580</v>
      </c>
    </row>
    <row r="7" spans="1:11" x14ac:dyDescent="0.3">
      <c r="A7" s="98" t="s">
        <v>2067</v>
      </c>
      <c r="K7" s="33" t="s">
        <v>581</v>
      </c>
    </row>
    <row r="8" spans="1:11" x14ac:dyDescent="0.3">
      <c r="A8" s="98" t="s">
        <v>2068</v>
      </c>
      <c r="K8" s="33" t="s">
        <v>582</v>
      </c>
    </row>
    <row r="9" spans="1:11" x14ac:dyDescent="0.3">
      <c r="A9" s="98" t="s">
        <v>2069</v>
      </c>
      <c r="K9" s="99" t="s">
        <v>583</v>
      </c>
    </row>
    <row r="10" spans="1:11" x14ac:dyDescent="0.3">
      <c r="A10" s="98" t="s">
        <v>2070</v>
      </c>
      <c r="K10" s="99"/>
    </row>
    <row r="11" spans="1:11" x14ac:dyDescent="0.3">
      <c r="A11" s="98" t="s">
        <v>2071</v>
      </c>
    </row>
    <row r="12" spans="1:11" x14ac:dyDescent="0.3">
      <c r="A12" s="98" t="s">
        <v>2072</v>
      </c>
    </row>
    <row r="13" spans="1:11" x14ac:dyDescent="0.3">
      <c r="A13" s="98" t="s">
        <v>2073</v>
      </c>
    </row>
    <row r="14" spans="1:11" x14ac:dyDescent="0.3">
      <c r="A14" s="98" t="s">
        <v>2074</v>
      </c>
    </row>
    <row r="15" spans="1:11" x14ac:dyDescent="0.3">
      <c r="A15" s="98" t="s">
        <v>2075</v>
      </c>
    </row>
    <row r="16" spans="1:11" x14ac:dyDescent="0.3">
      <c r="A16" s="98" t="s">
        <v>2076</v>
      </c>
    </row>
    <row r="17" spans="1:1" x14ac:dyDescent="0.3">
      <c r="A17" s="98" t="s">
        <v>2088</v>
      </c>
    </row>
    <row r="18" spans="1:1" x14ac:dyDescent="0.3">
      <c r="A18" s="98" t="s">
        <v>2077</v>
      </c>
    </row>
    <row r="19" spans="1:1" x14ac:dyDescent="0.3">
      <c r="A19" s="98" t="s">
        <v>2086</v>
      </c>
    </row>
    <row r="20" spans="1:1" x14ac:dyDescent="0.3">
      <c r="A20" s="98" t="s">
        <v>2087</v>
      </c>
    </row>
    <row r="21" spans="1:1" x14ac:dyDescent="0.3">
      <c r="A21" s="98" t="s">
        <v>2078</v>
      </c>
    </row>
    <row r="22" spans="1:1" x14ac:dyDescent="0.3">
      <c r="A22" s="98" t="s">
        <v>2079</v>
      </c>
    </row>
    <row r="23" spans="1:1" x14ac:dyDescent="0.3">
      <c r="A23" s="98" t="s">
        <v>2080</v>
      </c>
    </row>
    <row r="24" spans="1:1" x14ac:dyDescent="0.3">
      <c r="A24" s="98" t="s">
        <v>2081</v>
      </c>
    </row>
    <row r="25" spans="1:1" x14ac:dyDescent="0.3">
      <c r="A25" s="98" t="s">
        <v>2084</v>
      </c>
    </row>
    <row r="26" spans="1:1" x14ac:dyDescent="0.3">
      <c r="A26" s="98" t="s">
        <v>2085</v>
      </c>
    </row>
    <row r="27" spans="1:1" x14ac:dyDescent="0.3">
      <c r="A27" s="98" t="s">
        <v>2082</v>
      </c>
    </row>
    <row r="28" spans="1:1" x14ac:dyDescent="0.3">
      <c r="A28" s="98" t="s">
        <v>2083</v>
      </c>
    </row>
  </sheetData>
  <mergeCells count="1">
    <mergeCell ref="A1:J2"/>
  </mergeCell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9" tint="0.39997558519241921"/>
  </sheetPr>
  <dimension ref="A1:K28"/>
  <sheetViews>
    <sheetView showGridLines="0" zoomScale="130" zoomScaleNormal="130" workbookViewId="0">
      <selection activeCell="C6" sqref="C6:J6"/>
    </sheetView>
  </sheetViews>
  <sheetFormatPr defaultColWidth="9.109375" defaultRowHeight="14.4" x14ac:dyDescent="0.3"/>
  <cols>
    <col min="1" max="1" width="10.44140625" style="98" bestFit="1" customWidth="1"/>
    <col min="2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399"/>
      <c r="B1" s="399"/>
      <c r="C1" s="399"/>
      <c r="D1" s="399"/>
      <c r="E1" s="399"/>
      <c r="F1" s="399"/>
      <c r="G1" s="399"/>
      <c r="H1" s="399"/>
      <c r="I1" s="399"/>
      <c r="J1" s="399"/>
    </row>
    <row r="2" spans="1:11" x14ac:dyDescent="0.3">
      <c r="A2" s="400"/>
      <c r="B2" s="400"/>
      <c r="C2" s="400"/>
      <c r="D2" s="400"/>
      <c r="E2" s="400"/>
      <c r="F2" s="400"/>
      <c r="G2" s="400"/>
      <c r="H2" s="400"/>
      <c r="I2" s="400"/>
      <c r="J2" s="400"/>
    </row>
    <row r="3" spans="1:11" x14ac:dyDescent="0.3">
      <c r="A3" s="56"/>
    </row>
    <row r="5" spans="1:11" x14ac:dyDescent="0.3">
      <c r="A5" s="98" t="s">
        <v>579</v>
      </c>
      <c r="K5" s="56" t="s">
        <v>646</v>
      </c>
    </row>
    <row r="6" spans="1:11" x14ac:dyDescent="0.3">
      <c r="A6" s="98" t="s">
        <v>2066</v>
      </c>
      <c r="K6" s="33" t="s">
        <v>580</v>
      </c>
    </row>
    <row r="7" spans="1:11" x14ac:dyDescent="0.3">
      <c r="A7" s="98" t="s">
        <v>2067</v>
      </c>
      <c r="K7" s="33" t="s">
        <v>581</v>
      </c>
    </row>
    <row r="8" spans="1:11" x14ac:dyDescent="0.3">
      <c r="A8" s="98" t="s">
        <v>2068</v>
      </c>
      <c r="K8" s="33" t="s">
        <v>582</v>
      </c>
    </row>
    <row r="9" spans="1:11" x14ac:dyDescent="0.3">
      <c r="A9" s="98" t="s">
        <v>2069</v>
      </c>
      <c r="K9" s="99" t="s">
        <v>583</v>
      </c>
    </row>
    <row r="10" spans="1:11" x14ac:dyDescent="0.3">
      <c r="A10" s="98" t="s">
        <v>2070</v>
      </c>
      <c r="K10" s="99"/>
    </row>
    <row r="11" spans="1:11" x14ac:dyDescent="0.3">
      <c r="A11" s="98" t="s">
        <v>2071</v>
      </c>
    </row>
    <row r="12" spans="1:11" x14ac:dyDescent="0.3">
      <c r="A12" s="98" t="s">
        <v>2072</v>
      </c>
    </row>
    <row r="13" spans="1:11" x14ac:dyDescent="0.3">
      <c r="A13" s="98" t="s">
        <v>2073</v>
      </c>
    </row>
    <row r="14" spans="1:11" x14ac:dyDescent="0.3">
      <c r="A14" s="98" t="s">
        <v>2074</v>
      </c>
    </row>
    <row r="15" spans="1:11" x14ac:dyDescent="0.3">
      <c r="A15" s="98" t="s">
        <v>2075</v>
      </c>
    </row>
    <row r="16" spans="1:11" x14ac:dyDescent="0.3">
      <c r="A16" s="98" t="s">
        <v>2076</v>
      </c>
    </row>
    <row r="17" spans="1:1" x14ac:dyDescent="0.3">
      <c r="A17" s="98" t="s">
        <v>2088</v>
      </c>
    </row>
    <row r="18" spans="1:1" x14ac:dyDescent="0.3">
      <c r="A18" s="98" t="s">
        <v>2077</v>
      </c>
    </row>
    <row r="19" spans="1:1" x14ac:dyDescent="0.3">
      <c r="A19" s="98" t="s">
        <v>2086</v>
      </c>
    </row>
    <row r="20" spans="1:1" x14ac:dyDescent="0.3">
      <c r="A20" s="98" t="s">
        <v>2087</v>
      </c>
    </row>
    <row r="21" spans="1:1" x14ac:dyDescent="0.3">
      <c r="A21" s="98" t="s">
        <v>2078</v>
      </c>
    </row>
    <row r="22" spans="1:1" x14ac:dyDescent="0.3">
      <c r="A22" s="98" t="s">
        <v>2079</v>
      </c>
    </row>
    <row r="23" spans="1:1" x14ac:dyDescent="0.3">
      <c r="A23" s="98" t="s">
        <v>2080</v>
      </c>
    </row>
    <row r="24" spans="1:1" x14ac:dyDescent="0.3">
      <c r="A24" s="98" t="s">
        <v>2081</v>
      </c>
    </row>
    <row r="25" spans="1:1" x14ac:dyDescent="0.3">
      <c r="A25" s="98" t="s">
        <v>2084</v>
      </c>
    </row>
    <row r="26" spans="1:1" x14ac:dyDescent="0.3">
      <c r="A26" s="98" t="s">
        <v>2085</v>
      </c>
    </row>
    <row r="27" spans="1:1" x14ac:dyDescent="0.3">
      <c r="A27" s="98" t="s">
        <v>2082</v>
      </c>
    </row>
    <row r="28" spans="1:1" x14ac:dyDescent="0.3">
      <c r="A28" s="98" t="s">
        <v>2083</v>
      </c>
    </row>
  </sheetData>
  <mergeCells count="1">
    <mergeCell ref="A1:J2"/>
  </mergeCell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39997558519241921"/>
  </sheetPr>
  <dimension ref="A1:L30"/>
  <sheetViews>
    <sheetView showGridLines="0" workbookViewId="0">
      <selection activeCell="C6" sqref="C6:J6"/>
    </sheetView>
  </sheetViews>
  <sheetFormatPr defaultColWidth="9.109375" defaultRowHeight="14.4" x14ac:dyDescent="0.3"/>
  <cols>
    <col min="1" max="10" width="9.109375" style="56"/>
    <col min="11" max="11" width="17" style="56" bestFit="1" customWidth="1"/>
    <col min="12" max="12" width="14" style="56" customWidth="1"/>
    <col min="13" max="16384" width="9.109375" style="56"/>
  </cols>
  <sheetData>
    <row r="1" spans="1:12" x14ac:dyDescent="0.3">
      <c r="A1" s="399"/>
      <c r="B1" s="399"/>
      <c r="C1" s="399"/>
      <c r="D1" s="399"/>
      <c r="E1" s="399"/>
      <c r="F1" s="399"/>
      <c r="G1" s="399"/>
      <c r="H1" s="399"/>
      <c r="I1" s="399"/>
      <c r="J1" s="399"/>
    </row>
    <row r="2" spans="1:12" x14ac:dyDescent="0.3">
      <c r="A2" s="400"/>
      <c r="B2" s="400"/>
      <c r="C2" s="400"/>
      <c r="D2" s="400"/>
      <c r="E2" s="400"/>
      <c r="F2" s="400"/>
      <c r="G2" s="400"/>
      <c r="H2" s="400"/>
      <c r="I2" s="400"/>
      <c r="J2" s="400"/>
    </row>
    <row r="5" spans="1:12" x14ac:dyDescent="0.3">
      <c r="A5" s="50"/>
    </row>
    <row r="6" spans="1:12" x14ac:dyDescent="0.3">
      <c r="A6" s="50"/>
    </row>
    <row r="7" spans="1:12" x14ac:dyDescent="0.3">
      <c r="A7" s="50"/>
    </row>
    <row r="8" spans="1:12" x14ac:dyDescent="0.3">
      <c r="A8" s="50"/>
    </row>
    <row r="9" spans="1:12" x14ac:dyDescent="0.3">
      <c r="A9" s="50"/>
    </row>
    <row r="10" spans="1:12" x14ac:dyDescent="0.3">
      <c r="A10" s="50"/>
    </row>
    <row r="11" spans="1:12" x14ac:dyDescent="0.3">
      <c r="A11" s="50"/>
    </row>
    <row r="12" spans="1:12" x14ac:dyDescent="0.3">
      <c r="A12" s="50"/>
    </row>
    <row r="13" spans="1:12" x14ac:dyDescent="0.3">
      <c r="A13" s="50"/>
    </row>
    <row r="14" spans="1:12" x14ac:dyDescent="0.3">
      <c r="A14" s="50"/>
      <c r="L14" s="242" t="s">
        <v>1911</v>
      </c>
    </row>
    <row r="15" spans="1:12" x14ac:dyDescent="0.3">
      <c r="A15" s="50"/>
      <c r="K15" s="243" t="s">
        <v>1909</v>
      </c>
      <c r="L15" s="393" t="s">
        <v>1910</v>
      </c>
    </row>
    <row r="16" spans="1:12" x14ac:dyDescent="0.3">
      <c r="A16" s="50"/>
      <c r="K16" s="101"/>
      <c r="L16" s="101"/>
    </row>
    <row r="17" spans="1:1" x14ac:dyDescent="0.3">
      <c r="A17" s="50"/>
    </row>
    <row r="18" spans="1:1" x14ac:dyDescent="0.3">
      <c r="A18" s="50"/>
    </row>
    <row r="19" spans="1:1" x14ac:dyDescent="0.3">
      <c r="A19" s="50"/>
    </row>
    <row r="20" spans="1:1" x14ac:dyDescent="0.3">
      <c r="A20" s="50"/>
    </row>
    <row r="21" spans="1:1" x14ac:dyDescent="0.3">
      <c r="A21" s="50"/>
    </row>
    <row r="22" spans="1:1" x14ac:dyDescent="0.3">
      <c r="A22" s="50"/>
    </row>
    <row r="23" spans="1:1" x14ac:dyDescent="0.3">
      <c r="A23" s="50"/>
    </row>
    <row r="24" spans="1:1" x14ac:dyDescent="0.3">
      <c r="A24" s="50"/>
    </row>
    <row r="25" spans="1:1" x14ac:dyDescent="0.3">
      <c r="A25" s="50"/>
    </row>
    <row r="26" spans="1:1" x14ac:dyDescent="0.3">
      <c r="A26" s="50"/>
    </row>
    <row r="27" spans="1:1" x14ac:dyDescent="0.3">
      <c r="A27" s="50"/>
    </row>
    <row r="28" spans="1:1" x14ac:dyDescent="0.3">
      <c r="A28" s="50"/>
    </row>
    <row r="29" spans="1:1" x14ac:dyDescent="0.3">
      <c r="A29" s="50"/>
    </row>
    <row r="30" spans="1:1" x14ac:dyDescent="0.3">
      <c r="A30" s="50"/>
    </row>
  </sheetData>
  <mergeCells count="1">
    <mergeCell ref="A1:J2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9" tint="0.39997558519241921"/>
  </sheetPr>
  <dimension ref="A1:S1007"/>
  <sheetViews>
    <sheetView showGridLines="0" workbookViewId="0">
      <selection activeCell="C6" sqref="C6:J6"/>
    </sheetView>
  </sheetViews>
  <sheetFormatPr defaultColWidth="9.109375" defaultRowHeight="14.4" x14ac:dyDescent="0.3"/>
  <cols>
    <col min="1" max="1" width="9.5546875" style="50" bestFit="1" customWidth="1"/>
    <col min="2" max="2" width="12.109375" style="50" bestFit="1" customWidth="1"/>
    <col min="3" max="3" width="13.6640625" style="50" bestFit="1" customWidth="1"/>
    <col min="4" max="4" width="22.5546875" style="50" bestFit="1" customWidth="1"/>
    <col min="5" max="5" width="8.44140625" style="50" customWidth="1"/>
    <col min="6" max="6" width="20.109375" style="50" bestFit="1" customWidth="1"/>
    <col min="7" max="7" width="18.6640625" style="50" bestFit="1" customWidth="1"/>
    <col min="8" max="8" width="30.33203125" style="50" bestFit="1" customWidth="1"/>
    <col min="9" max="9" width="47.109375" style="50" customWidth="1"/>
    <col min="10" max="10" width="15.5546875" style="50" bestFit="1" customWidth="1"/>
    <col min="11" max="11" width="10.88671875" style="50" bestFit="1" customWidth="1"/>
    <col min="12" max="12" width="8" style="50" customWidth="1"/>
    <col min="13" max="13" width="9.88671875" style="50" bestFit="1" customWidth="1"/>
    <col min="14" max="14" width="11.88671875" style="50" bestFit="1" customWidth="1"/>
    <col min="15" max="15" width="14.5546875" style="50" bestFit="1" customWidth="1"/>
    <col min="16" max="16" width="19.109375" style="50" bestFit="1" customWidth="1"/>
    <col min="17" max="17" width="16.33203125" style="50" bestFit="1" customWidth="1"/>
    <col min="18" max="18" width="11.6640625" style="50" bestFit="1" customWidth="1"/>
    <col min="19" max="19" width="13.6640625" style="50" bestFit="1" customWidth="1"/>
    <col min="20" max="16384" width="9.109375" style="50"/>
  </cols>
  <sheetData>
    <row r="1" spans="1:19" x14ac:dyDescent="0.3">
      <c r="A1" s="403"/>
      <c r="B1" s="403"/>
      <c r="C1" s="403"/>
      <c r="D1" s="403"/>
      <c r="E1" s="403"/>
      <c r="F1" s="403"/>
      <c r="G1" s="403"/>
      <c r="H1" s="141"/>
    </row>
    <row r="2" spans="1:19" x14ac:dyDescent="0.3">
      <c r="A2" s="404"/>
      <c r="B2" s="404"/>
      <c r="C2" s="404"/>
      <c r="D2" s="404"/>
      <c r="E2" s="404"/>
      <c r="F2" s="404"/>
      <c r="G2" s="404"/>
      <c r="H2" s="56"/>
    </row>
    <row r="3" spans="1:19" x14ac:dyDescent="0.3">
      <c r="A3" s="33"/>
      <c r="B3" s="33"/>
      <c r="C3" s="33"/>
      <c r="D3" s="33"/>
      <c r="E3" s="33"/>
      <c r="F3" s="33"/>
      <c r="G3" s="33"/>
      <c r="H3" s="56"/>
    </row>
    <row r="7" spans="1:19" x14ac:dyDescent="0.3">
      <c r="A7" s="296" t="s">
        <v>1908</v>
      </c>
      <c r="B7" s="297" t="s">
        <v>1907</v>
      </c>
      <c r="C7" s="297" t="s">
        <v>1906</v>
      </c>
      <c r="D7" s="298" t="s">
        <v>1905</v>
      </c>
      <c r="E7" s="297" t="s">
        <v>491</v>
      </c>
      <c r="F7" s="298" t="s">
        <v>1904</v>
      </c>
      <c r="G7" s="297" t="s">
        <v>1903</v>
      </c>
      <c r="H7" s="298" t="s">
        <v>1902</v>
      </c>
      <c r="I7" s="297" t="s">
        <v>392</v>
      </c>
      <c r="J7" s="298" t="s">
        <v>1901</v>
      </c>
      <c r="K7" s="297" t="s">
        <v>1900</v>
      </c>
      <c r="L7" s="298" t="s">
        <v>654</v>
      </c>
      <c r="M7" s="297" t="s">
        <v>1899</v>
      </c>
      <c r="N7" s="298" t="s">
        <v>1898</v>
      </c>
      <c r="O7" s="297" t="s">
        <v>1897</v>
      </c>
      <c r="P7" s="298" t="s">
        <v>1896</v>
      </c>
      <c r="Q7" s="297" t="s">
        <v>1895</v>
      </c>
      <c r="R7" s="298" t="s">
        <v>1894</v>
      </c>
      <c r="S7" s="297" t="s">
        <v>1893</v>
      </c>
    </row>
    <row r="8" spans="1:19" x14ac:dyDescent="0.3">
      <c r="A8" s="270">
        <v>1001</v>
      </c>
      <c r="B8" s="280">
        <v>42795</v>
      </c>
      <c r="C8" s="282" t="s">
        <v>592</v>
      </c>
      <c r="D8" s="271" t="s">
        <v>1510</v>
      </c>
      <c r="E8" s="284" t="s">
        <v>395</v>
      </c>
      <c r="F8" s="271" t="s">
        <v>782</v>
      </c>
      <c r="G8" s="286" t="s">
        <v>789</v>
      </c>
      <c r="H8" s="271" t="s">
        <v>828</v>
      </c>
      <c r="I8" s="288" t="s">
        <v>1892</v>
      </c>
      <c r="J8" s="272">
        <v>45</v>
      </c>
      <c r="K8" s="290">
        <v>3000</v>
      </c>
      <c r="L8" s="272">
        <v>135000</v>
      </c>
      <c r="M8" s="292">
        <v>0.03</v>
      </c>
      <c r="N8" s="273">
        <v>130950</v>
      </c>
      <c r="O8" s="286" t="s">
        <v>786</v>
      </c>
      <c r="P8" s="274" t="s">
        <v>778</v>
      </c>
      <c r="Q8" s="294" t="s">
        <v>1936</v>
      </c>
      <c r="R8" s="274" t="s">
        <v>1937</v>
      </c>
      <c r="S8" s="294" t="s">
        <v>1938</v>
      </c>
    </row>
    <row r="9" spans="1:19" x14ac:dyDescent="0.3">
      <c r="A9" s="270">
        <v>1002</v>
      </c>
      <c r="B9" s="280">
        <v>42795</v>
      </c>
      <c r="C9" s="282" t="s">
        <v>592</v>
      </c>
      <c r="D9" s="271" t="s">
        <v>1510</v>
      </c>
      <c r="E9" s="284" t="s">
        <v>395</v>
      </c>
      <c r="F9" s="271" t="s">
        <v>782</v>
      </c>
      <c r="G9" s="286" t="s">
        <v>768</v>
      </c>
      <c r="H9" s="271" t="s">
        <v>797</v>
      </c>
      <c r="I9" s="288" t="s">
        <v>1866</v>
      </c>
      <c r="J9" s="272">
        <v>50</v>
      </c>
      <c r="K9" s="290">
        <v>240</v>
      </c>
      <c r="L9" s="272">
        <v>12000</v>
      </c>
      <c r="M9" s="292">
        <v>0.08</v>
      </c>
      <c r="N9" s="273">
        <v>11040</v>
      </c>
      <c r="O9" s="286" t="s">
        <v>786</v>
      </c>
      <c r="P9" s="274" t="s">
        <v>791</v>
      </c>
      <c r="Q9" s="294" t="s">
        <v>1936</v>
      </c>
      <c r="R9" s="274" t="s">
        <v>1937</v>
      </c>
      <c r="S9" s="294" t="s">
        <v>1938</v>
      </c>
    </row>
    <row r="10" spans="1:19" x14ac:dyDescent="0.3">
      <c r="A10" s="270">
        <v>1003</v>
      </c>
      <c r="B10" s="280">
        <v>42796</v>
      </c>
      <c r="C10" s="282" t="s">
        <v>592</v>
      </c>
      <c r="D10" s="271" t="s">
        <v>1510</v>
      </c>
      <c r="E10" s="284" t="s">
        <v>405</v>
      </c>
      <c r="F10" s="271" t="s">
        <v>782</v>
      </c>
      <c r="G10" s="286" t="s">
        <v>768</v>
      </c>
      <c r="H10" s="271" t="s">
        <v>767</v>
      </c>
      <c r="I10" s="288" t="s">
        <v>1891</v>
      </c>
      <c r="J10" s="272">
        <v>10</v>
      </c>
      <c r="K10" s="290">
        <v>1200</v>
      </c>
      <c r="L10" s="272">
        <v>12000</v>
      </c>
      <c r="M10" s="292">
        <v>0.05</v>
      </c>
      <c r="N10" s="273">
        <v>11400</v>
      </c>
      <c r="O10" s="286" t="s">
        <v>779</v>
      </c>
      <c r="P10" s="274" t="s">
        <v>764</v>
      </c>
      <c r="Q10" s="294" t="s">
        <v>1939</v>
      </c>
      <c r="R10" s="274" t="s">
        <v>1937</v>
      </c>
      <c r="S10" s="294" t="s">
        <v>1938</v>
      </c>
    </row>
    <row r="11" spans="1:19" x14ac:dyDescent="0.3">
      <c r="A11" s="270">
        <v>1004</v>
      </c>
      <c r="B11" s="280">
        <v>42796</v>
      </c>
      <c r="C11" s="282" t="s">
        <v>592</v>
      </c>
      <c r="D11" s="271" t="s">
        <v>1488</v>
      </c>
      <c r="E11" s="284" t="s">
        <v>522</v>
      </c>
      <c r="F11" s="271" t="s">
        <v>816</v>
      </c>
      <c r="G11" s="286" t="s">
        <v>768</v>
      </c>
      <c r="H11" s="271" t="s">
        <v>776</v>
      </c>
      <c r="I11" s="288" t="s">
        <v>1830</v>
      </c>
      <c r="J11" s="272">
        <v>27</v>
      </c>
      <c r="K11" s="290">
        <v>660</v>
      </c>
      <c r="L11" s="272">
        <v>17820</v>
      </c>
      <c r="M11" s="292">
        <v>0.1</v>
      </c>
      <c r="N11" s="273">
        <v>16038</v>
      </c>
      <c r="O11" s="286" t="s">
        <v>792</v>
      </c>
      <c r="P11" s="274" t="s">
        <v>764</v>
      </c>
      <c r="Q11" s="294" t="s">
        <v>1940</v>
      </c>
      <c r="R11" s="274" t="s">
        <v>1937</v>
      </c>
      <c r="S11" s="294" t="s">
        <v>1938</v>
      </c>
    </row>
    <row r="12" spans="1:19" x14ac:dyDescent="0.3">
      <c r="A12" s="270">
        <v>1005</v>
      </c>
      <c r="B12" s="280">
        <v>42796</v>
      </c>
      <c r="C12" s="282" t="s">
        <v>592</v>
      </c>
      <c r="D12" s="271" t="s">
        <v>1456</v>
      </c>
      <c r="E12" s="284" t="s">
        <v>395</v>
      </c>
      <c r="F12" s="271" t="s">
        <v>816</v>
      </c>
      <c r="G12" s="286" t="s">
        <v>789</v>
      </c>
      <c r="H12" s="271" t="s">
        <v>1129</v>
      </c>
      <c r="I12" s="288" t="s">
        <v>1890</v>
      </c>
      <c r="J12" s="272">
        <v>38</v>
      </c>
      <c r="K12" s="290">
        <v>12000</v>
      </c>
      <c r="L12" s="272">
        <v>456000</v>
      </c>
      <c r="M12" s="292">
        <v>0.04</v>
      </c>
      <c r="N12" s="273">
        <v>437760</v>
      </c>
      <c r="O12" s="286" t="s">
        <v>779</v>
      </c>
      <c r="P12" s="274" t="s">
        <v>831</v>
      </c>
      <c r="Q12" s="294" t="s">
        <v>1939</v>
      </c>
      <c r="R12" s="274" t="s">
        <v>1937</v>
      </c>
      <c r="S12" s="294" t="s">
        <v>1938</v>
      </c>
    </row>
    <row r="13" spans="1:19" x14ac:dyDescent="0.3">
      <c r="A13" s="270">
        <v>1006</v>
      </c>
      <c r="B13" s="280">
        <v>42797</v>
      </c>
      <c r="C13" s="282" t="s">
        <v>592</v>
      </c>
      <c r="D13" s="271" t="s">
        <v>1865</v>
      </c>
      <c r="E13" s="284" t="s">
        <v>405</v>
      </c>
      <c r="F13" s="271" t="s">
        <v>769</v>
      </c>
      <c r="G13" s="286" t="s">
        <v>789</v>
      </c>
      <c r="H13" s="271" t="s">
        <v>788</v>
      </c>
      <c r="I13" s="288" t="s">
        <v>1791</v>
      </c>
      <c r="J13" s="272">
        <v>14</v>
      </c>
      <c r="K13" s="290">
        <v>5760</v>
      </c>
      <c r="L13" s="272">
        <v>80640</v>
      </c>
      <c r="M13" s="292">
        <v>0.04</v>
      </c>
      <c r="N13" s="273">
        <v>77414.399999999994</v>
      </c>
      <c r="O13" s="286" t="s">
        <v>779</v>
      </c>
      <c r="P13" s="274" t="s">
        <v>771</v>
      </c>
      <c r="Q13" s="294" t="s">
        <v>1939</v>
      </c>
      <c r="R13" s="274" t="s">
        <v>1941</v>
      </c>
      <c r="S13" s="294" t="s">
        <v>1938</v>
      </c>
    </row>
    <row r="14" spans="1:19" x14ac:dyDescent="0.3">
      <c r="A14" s="270">
        <v>1007</v>
      </c>
      <c r="B14" s="280">
        <v>42797</v>
      </c>
      <c r="C14" s="282" t="s">
        <v>592</v>
      </c>
      <c r="D14" s="271" t="s">
        <v>1889</v>
      </c>
      <c r="E14" s="284" t="s">
        <v>405</v>
      </c>
      <c r="F14" s="271" t="s">
        <v>782</v>
      </c>
      <c r="G14" s="286" t="s">
        <v>774</v>
      </c>
      <c r="H14" s="271" t="s">
        <v>773</v>
      </c>
      <c r="I14" s="288" t="s">
        <v>1888</v>
      </c>
      <c r="J14" s="272">
        <v>25</v>
      </c>
      <c r="K14" s="290">
        <v>13620</v>
      </c>
      <c r="L14" s="272">
        <v>340500</v>
      </c>
      <c r="M14" s="292">
        <v>0.02</v>
      </c>
      <c r="N14" s="273">
        <v>333690</v>
      </c>
      <c r="O14" s="286" t="s">
        <v>786</v>
      </c>
      <c r="P14" s="274" t="s">
        <v>764</v>
      </c>
      <c r="Q14" s="294" t="s">
        <v>1936</v>
      </c>
      <c r="R14" s="274" t="s">
        <v>1937</v>
      </c>
      <c r="S14" s="294" t="s">
        <v>1938</v>
      </c>
    </row>
    <row r="15" spans="1:19" x14ac:dyDescent="0.3">
      <c r="A15" s="270">
        <v>1008</v>
      </c>
      <c r="B15" s="280">
        <v>42797</v>
      </c>
      <c r="C15" s="282" t="s">
        <v>592</v>
      </c>
      <c r="D15" s="271" t="s">
        <v>1354</v>
      </c>
      <c r="E15" s="284" t="s">
        <v>522</v>
      </c>
      <c r="F15" s="271" t="s">
        <v>794</v>
      </c>
      <c r="G15" s="286" t="s">
        <v>789</v>
      </c>
      <c r="H15" s="271" t="s">
        <v>819</v>
      </c>
      <c r="I15" s="288" t="s">
        <v>1646</v>
      </c>
      <c r="J15" s="272">
        <v>26</v>
      </c>
      <c r="K15" s="290">
        <v>5460</v>
      </c>
      <c r="L15" s="272">
        <v>141960</v>
      </c>
      <c r="M15" s="292">
        <v>0.03</v>
      </c>
      <c r="N15" s="273">
        <v>137701.20000000001</v>
      </c>
      <c r="O15" s="286" t="s">
        <v>786</v>
      </c>
      <c r="P15" s="274" t="s">
        <v>764</v>
      </c>
      <c r="Q15" s="294" t="s">
        <v>1936</v>
      </c>
      <c r="R15" s="274" t="s">
        <v>1941</v>
      </c>
      <c r="S15" s="294" t="s">
        <v>1938</v>
      </c>
    </row>
    <row r="16" spans="1:19" x14ac:dyDescent="0.3">
      <c r="A16" s="270">
        <v>1009</v>
      </c>
      <c r="B16" s="280">
        <v>42797</v>
      </c>
      <c r="C16" s="282" t="s">
        <v>592</v>
      </c>
      <c r="D16" s="271" t="s">
        <v>1484</v>
      </c>
      <c r="E16" s="284" t="s">
        <v>395</v>
      </c>
      <c r="F16" s="271" t="s">
        <v>769</v>
      </c>
      <c r="G16" s="286" t="s">
        <v>789</v>
      </c>
      <c r="H16" s="271" t="s">
        <v>819</v>
      </c>
      <c r="I16" s="288" t="s">
        <v>1196</v>
      </c>
      <c r="J16" s="272">
        <v>2</v>
      </c>
      <c r="K16" s="290">
        <v>116341</v>
      </c>
      <c r="L16" s="272">
        <v>232682</v>
      </c>
      <c r="M16" s="292">
        <v>0.09</v>
      </c>
      <c r="N16" s="273">
        <v>211740.62</v>
      </c>
      <c r="O16" s="286" t="s">
        <v>779</v>
      </c>
      <c r="P16" s="274" t="s">
        <v>778</v>
      </c>
      <c r="Q16" s="294" t="s">
        <v>1939</v>
      </c>
      <c r="R16" s="274" t="s">
        <v>1941</v>
      </c>
      <c r="S16" s="294" t="s">
        <v>1938</v>
      </c>
    </row>
    <row r="17" spans="1:19" x14ac:dyDescent="0.3">
      <c r="A17" s="270">
        <v>1010</v>
      </c>
      <c r="B17" s="280">
        <v>42797</v>
      </c>
      <c r="C17" s="282" t="s">
        <v>592</v>
      </c>
      <c r="D17" s="271" t="s">
        <v>1354</v>
      </c>
      <c r="E17" s="284" t="s">
        <v>395</v>
      </c>
      <c r="F17" s="271" t="s">
        <v>794</v>
      </c>
      <c r="G17" s="286" t="s">
        <v>768</v>
      </c>
      <c r="H17" s="271" t="s">
        <v>815</v>
      </c>
      <c r="I17" s="288" t="s">
        <v>1174</v>
      </c>
      <c r="J17" s="272">
        <v>22</v>
      </c>
      <c r="K17" s="290">
        <v>9780</v>
      </c>
      <c r="L17" s="272">
        <v>215160</v>
      </c>
      <c r="M17" s="292">
        <v>7.0000000000000007E-2</v>
      </c>
      <c r="N17" s="273">
        <v>200098.8</v>
      </c>
      <c r="O17" s="286" t="s">
        <v>786</v>
      </c>
      <c r="P17" s="274" t="s">
        <v>764</v>
      </c>
      <c r="Q17" s="294" t="s">
        <v>1936</v>
      </c>
      <c r="R17" s="274" t="s">
        <v>1941</v>
      </c>
      <c r="S17" s="294" t="s">
        <v>1938</v>
      </c>
    </row>
    <row r="18" spans="1:19" x14ac:dyDescent="0.3">
      <c r="A18" s="270">
        <v>1011</v>
      </c>
      <c r="B18" s="280">
        <v>42797</v>
      </c>
      <c r="C18" s="282" t="s">
        <v>592</v>
      </c>
      <c r="D18" s="271" t="s">
        <v>1354</v>
      </c>
      <c r="E18" s="284" t="s">
        <v>395</v>
      </c>
      <c r="F18" s="271" t="s">
        <v>794</v>
      </c>
      <c r="G18" s="286" t="s">
        <v>768</v>
      </c>
      <c r="H18" s="271" t="s">
        <v>767</v>
      </c>
      <c r="I18" s="288" t="s">
        <v>974</v>
      </c>
      <c r="J18" s="272">
        <v>26</v>
      </c>
      <c r="K18" s="290">
        <v>180</v>
      </c>
      <c r="L18" s="272">
        <v>4680</v>
      </c>
      <c r="M18" s="292">
        <v>0.08</v>
      </c>
      <c r="N18" s="273">
        <v>4305.6000000000004</v>
      </c>
      <c r="O18" s="286" t="s">
        <v>786</v>
      </c>
      <c r="P18" s="274" t="s">
        <v>764</v>
      </c>
      <c r="Q18" s="294" t="s">
        <v>1936</v>
      </c>
      <c r="R18" s="274" t="s">
        <v>1941</v>
      </c>
      <c r="S18" s="294" t="s">
        <v>1938</v>
      </c>
    </row>
    <row r="19" spans="1:19" x14ac:dyDescent="0.3">
      <c r="A19" s="270">
        <v>1012</v>
      </c>
      <c r="B19" s="280">
        <v>42797</v>
      </c>
      <c r="C19" s="282" t="s">
        <v>592</v>
      </c>
      <c r="D19" s="271" t="s">
        <v>1205</v>
      </c>
      <c r="E19" s="284" t="s">
        <v>395</v>
      </c>
      <c r="F19" s="271" t="s">
        <v>782</v>
      </c>
      <c r="G19" s="286" t="s">
        <v>768</v>
      </c>
      <c r="H19" s="271" t="s">
        <v>815</v>
      </c>
      <c r="I19" s="288" t="s">
        <v>1887</v>
      </c>
      <c r="J19" s="272">
        <v>49</v>
      </c>
      <c r="K19" s="290">
        <v>960</v>
      </c>
      <c r="L19" s="272">
        <v>47040</v>
      </c>
      <c r="M19" s="292">
        <v>0.1</v>
      </c>
      <c r="N19" s="273">
        <v>42336</v>
      </c>
      <c r="O19" s="286" t="s">
        <v>792</v>
      </c>
      <c r="P19" s="274" t="s">
        <v>802</v>
      </c>
      <c r="Q19" s="294" t="s">
        <v>1940</v>
      </c>
      <c r="R19" s="274" t="s">
        <v>1937</v>
      </c>
      <c r="S19" s="294" t="s">
        <v>1938</v>
      </c>
    </row>
    <row r="20" spans="1:19" x14ac:dyDescent="0.3">
      <c r="A20" s="270">
        <v>1013</v>
      </c>
      <c r="B20" s="280">
        <v>42797</v>
      </c>
      <c r="C20" s="282" t="s">
        <v>592</v>
      </c>
      <c r="D20" s="271" t="s">
        <v>1205</v>
      </c>
      <c r="E20" s="284" t="s">
        <v>395</v>
      </c>
      <c r="F20" s="271" t="s">
        <v>782</v>
      </c>
      <c r="G20" s="286" t="s">
        <v>768</v>
      </c>
      <c r="H20" s="271" t="s">
        <v>767</v>
      </c>
      <c r="I20" s="288" t="s">
        <v>1886</v>
      </c>
      <c r="J20" s="272">
        <v>6</v>
      </c>
      <c r="K20" s="290">
        <v>120</v>
      </c>
      <c r="L20" s="272">
        <v>720</v>
      </c>
      <c r="M20" s="292">
        <v>0.1</v>
      </c>
      <c r="N20" s="273">
        <v>648</v>
      </c>
      <c r="O20" s="286" t="s">
        <v>792</v>
      </c>
      <c r="P20" s="274" t="s">
        <v>831</v>
      </c>
      <c r="Q20" s="294" t="s">
        <v>1940</v>
      </c>
      <c r="R20" s="274" t="s">
        <v>1937</v>
      </c>
      <c r="S20" s="294" t="s">
        <v>1938</v>
      </c>
    </row>
    <row r="21" spans="1:19" x14ac:dyDescent="0.3">
      <c r="A21" s="270">
        <v>1014</v>
      </c>
      <c r="B21" s="280">
        <v>42798</v>
      </c>
      <c r="C21" s="282" t="s">
        <v>592</v>
      </c>
      <c r="D21" s="271" t="s">
        <v>1884</v>
      </c>
      <c r="E21" s="284" t="s">
        <v>522</v>
      </c>
      <c r="F21" s="271" t="s">
        <v>782</v>
      </c>
      <c r="G21" s="286" t="s">
        <v>774</v>
      </c>
      <c r="H21" s="271" t="s">
        <v>785</v>
      </c>
      <c r="I21" s="288" t="s">
        <v>1885</v>
      </c>
      <c r="J21" s="272">
        <v>3</v>
      </c>
      <c r="K21" s="290">
        <v>3300</v>
      </c>
      <c r="L21" s="272">
        <v>9900</v>
      </c>
      <c r="M21" s="292">
        <v>0.02</v>
      </c>
      <c r="N21" s="273">
        <v>9702</v>
      </c>
      <c r="O21" s="286" t="s">
        <v>765</v>
      </c>
      <c r="P21" s="274" t="s">
        <v>771</v>
      </c>
      <c r="Q21" s="294" t="s">
        <v>1936</v>
      </c>
      <c r="R21" s="274" t="s">
        <v>1937</v>
      </c>
      <c r="S21" s="294" t="s">
        <v>1938</v>
      </c>
    </row>
    <row r="22" spans="1:19" x14ac:dyDescent="0.3">
      <c r="A22" s="270">
        <v>1015</v>
      </c>
      <c r="B22" s="280">
        <v>42798</v>
      </c>
      <c r="C22" s="282" t="s">
        <v>592</v>
      </c>
      <c r="D22" s="271" t="s">
        <v>1884</v>
      </c>
      <c r="E22" s="284" t="s">
        <v>522</v>
      </c>
      <c r="F22" s="271" t="s">
        <v>782</v>
      </c>
      <c r="G22" s="286" t="s">
        <v>768</v>
      </c>
      <c r="H22" s="271" t="s">
        <v>797</v>
      </c>
      <c r="I22" s="288" t="s">
        <v>899</v>
      </c>
      <c r="J22" s="272">
        <v>3</v>
      </c>
      <c r="K22" s="290">
        <v>2280</v>
      </c>
      <c r="L22" s="272">
        <v>6840</v>
      </c>
      <c r="M22" s="292">
        <v>0.06</v>
      </c>
      <c r="N22" s="273">
        <v>6429.6</v>
      </c>
      <c r="O22" s="286" t="s">
        <v>765</v>
      </c>
      <c r="P22" s="274" t="s">
        <v>764</v>
      </c>
      <c r="Q22" s="294" t="s">
        <v>1936</v>
      </c>
      <c r="R22" s="274" t="s">
        <v>1937</v>
      </c>
      <c r="S22" s="294" t="s">
        <v>1938</v>
      </c>
    </row>
    <row r="23" spans="1:19" x14ac:dyDescent="0.3">
      <c r="A23" s="270">
        <v>1016</v>
      </c>
      <c r="B23" s="280">
        <v>42798</v>
      </c>
      <c r="C23" s="282" t="s">
        <v>592</v>
      </c>
      <c r="D23" s="271" t="s">
        <v>1884</v>
      </c>
      <c r="E23" s="284" t="s">
        <v>522</v>
      </c>
      <c r="F23" s="271" t="s">
        <v>782</v>
      </c>
      <c r="G23" s="286" t="s">
        <v>768</v>
      </c>
      <c r="H23" s="271" t="s">
        <v>776</v>
      </c>
      <c r="I23" s="288" t="s">
        <v>1003</v>
      </c>
      <c r="J23" s="272">
        <v>32</v>
      </c>
      <c r="K23" s="290">
        <v>3360</v>
      </c>
      <c r="L23" s="272">
        <v>107520</v>
      </c>
      <c r="M23" s="292">
        <v>0.1</v>
      </c>
      <c r="N23" s="273">
        <v>96768</v>
      </c>
      <c r="O23" s="286" t="s">
        <v>765</v>
      </c>
      <c r="P23" s="274" t="s">
        <v>802</v>
      </c>
      <c r="Q23" s="294" t="s">
        <v>1936</v>
      </c>
      <c r="R23" s="274" t="s">
        <v>1937</v>
      </c>
      <c r="S23" s="294" t="s">
        <v>1938</v>
      </c>
    </row>
    <row r="24" spans="1:19" x14ac:dyDescent="0.3">
      <c r="A24" s="270">
        <v>1017</v>
      </c>
      <c r="B24" s="280">
        <v>42798</v>
      </c>
      <c r="C24" s="282" t="s">
        <v>592</v>
      </c>
      <c r="D24" s="271" t="s">
        <v>1883</v>
      </c>
      <c r="E24" s="284" t="s">
        <v>522</v>
      </c>
      <c r="F24" s="271" t="s">
        <v>769</v>
      </c>
      <c r="G24" s="286" t="s">
        <v>774</v>
      </c>
      <c r="H24" s="271" t="s">
        <v>785</v>
      </c>
      <c r="I24" s="288" t="s">
        <v>1054</v>
      </c>
      <c r="J24" s="272">
        <v>15</v>
      </c>
      <c r="K24" s="290">
        <v>3000</v>
      </c>
      <c r="L24" s="272">
        <v>45000</v>
      </c>
      <c r="M24" s="292">
        <v>0.02</v>
      </c>
      <c r="N24" s="273">
        <v>44100</v>
      </c>
      <c r="O24" s="286" t="s">
        <v>786</v>
      </c>
      <c r="P24" s="274" t="s">
        <v>764</v>
      </c>
      <c r="Q24" s="294" t="s">
        <v>1936</v>
      </c>
      <c r="R24" s="274" t="s">
        <v>1941</v>
      </c>
      <c r="S24" s="294" t="s">
        <v>1938</v>
      </c>
    </row>
    <row r="25" spans="1:19" x14ac:dyDescent="0.3">
      <c r="A25" s="270">
        <v>1018</v>
      </c>
      <c r="B25" s="280">
        <v>42798</v>
      </c>
      <c r="C25" s="282" t="s">
        <v>592</v>
      </c>
      <c r="D25" s="271" t="s">
        <v>1660</v>
      </c>
      <c r="E25" s="284" t="s">
        <v>522</v>
      </c>
      <c r="F25" s="271" t="s">
        <v>794</v>
      </c>
      <c r="G25" s="286" t="s">
        <v>774</v>
      </c>
      <c r="H25" s="271" t="s">
        <v>785</v>
      </c>
      <c r="I25" s="288" t="s">
        <v>1882</v>
      </c>
      <c r="J25" s="272">
        <v>38</v>
      </c>
      <c r="K25" s="290">
        <v>5340</v>
      </c>
      <c r="L25" s="272">
        <v>202920</v>
      </c>
      <c r="M25" s="292">
        <v>0</v>
      </c>
      <c r="N25" s="273">
        <v>202920</v>
      </c>
      <c r="O25" s="286" t="s">
        <v>792</v>
      </c>
      <c r="P25" s="274" t="s">
        <v>845</v>
      </c>
      <c r="Q25" s="294" t="s">
        <v>1940</v>
      </c>
      <c r="R25" s="274" t="s">
        <v>1941</v>
      </c>
      <c r="S25" s="294" t="s">
        <v>1938</v>
      </c>
    </row>
    <row r="26" spans="1:19" x14ac:dyDescent="0.3">
      <c r="A26" s="270">
        <v>1019</v>
      </c>
      <c r="B26" s="280">
        <v>42798</v>
      </c>
      <c r="C26" s="282" t="s">
        <v>592</v>
      </c>
      <c r="D26" s="271" t="s">
        <v>1660</v>
      </c>
      <c r="E26" s="284" t="s">
        <v>522</v>
      </c>
      <c r="F26" s="271" t="s">
        <v>794</v>
      </c>
      <c r="G26" s="286" t="s">
        <v>789</v>
      </c>
      <c r="H26" s="271" t="s">
        <v>819</v>
      </c>
      <c r="I26" s="288" t="s">
        <v>1234</v>
      </c>
      <c r="J26" s="272">
        <v>5</v>
      </c>
      <c r="K26" s="290">
        <v>5460</v>
      </c>
      <c r="L26" s="272">
        <v>27300</v>
      </c>
      <c r="M26" s="292">
        <v>0.02</v>
      </c>
      <c r="N26" s="273">
        <v>26754</v>
      </c>
      <c r="O26" s="286" t="s">
        <v>792</v>
      </c>
      <c r="P26" s="274" t="s">
        <v>778</v>
      </c>
      <c r="Q26" s="294" t="s">
        <v>1940</v>
      </c>
      <c r="R26" s="274" t="s">
        <v>1941</v>
      </c>
      <c r="S26" s="294" t="s">
        <v>1938</v>
      </c>
    </row>
    <row r="27" spans="1:19" x14ac:dyDescent="0.3">
      <c r="A27" s="270">
        <v>1020</v>
      </c>
      <c r="B27" s="280">
        <v>42798</v>
      </c>
      <c r="C27" s="282" t="s">
        <v>592</v>
      </c>
      <c r="D27" s="271" t="s">
        <v>1881</v>
      </c>
      <c r="E27" s="284" t="s">
        <v>522</v>
      </c>
      <c r="F27" s="271" t="s">
        <v>794</v>
      </c>
      <c r="G27" s="286" t="s">
        <v>768</v>
      </c>
      <c r="H27" s="271" t="s">
        <v>776</v>
      </c>
      <c r="I27" s="288" t="s">
        <v>1538</v>
      </c>
      <c r="J27" s="272">
        <v>47</v>
      </c>
      <c r="K27" s="290">
        <v>16800</v>
      </c>
      <c r="L27" s="272">
        <v>789600</v>
      </c>
      <c r="M27" s="292">
        <v>0.08</v>
      </c>
      <c r="N27" s="273">
        <v>726432</v>
      </c>
      <c r="O27" s="286" t="s">
        <v>786</v>
      </c>
      <c r="P27" s="274" t="s">
        <v>764</v>
      </c>
      <c r="Q27" s="294" t="s">
        <v>1936</v>
      </c>
      <c r="R27" s="274" t="s">
        <v>1941</v>
      </c>
      <c r="S27" s="294" t="s">
        <v>1938</v>
      </c>
    </row>
    <row r="28" spans="1:19" x14ac:dyDescent="0.3">
      <c r="A28" s="270">
        <v>1021</v>
      </c>
      <c r="B28" s="280">
        <v>42798</v>
      </c>
      <c r="C28" s="282" t="s">
        <v>592</v>
      </c>
      <c r="D28" s="271" t="s">
        <v>1879</v>
      </c>
      <c r="E28" s="284" t="s">
        <v>395</v>
      </c>
      <c r="F28" s="271" t="s">
        <v>816</v>
      </c>
      <c r="G28" s="286" t="s">
        <v>768</v>
      </c>
      <c r="H28" s="271" t="s">
        <v>767</v>
      </c>
      <c r="I28" s="288" t="s">
        <v>1880</v>
      </c>
      <c r="J28" s="272">
        <v>48</v>
      </c>
      <c r="K28" s="290">
        <v>600</v>
      </c>
      <c r="L28" s="272">
        <v>28800</v>
      </c>
      <c r="M28" s="292">
        <v>0.09</v>
      </c>
      <c r="N28" s="273">
        <v>26208</v>
      </c>
      <c r="O28" s="286" t="s">
        <v>792</v>
      </c>
      <c r="P28" s="274" t="s">
        <v>764</v>
      </c>
      <c r="Q28" s="294" t="s">
        <v>1940</v>
      </c>
      <c r="R28" s="274" t="s">
        <v>1937</v>
      </c>
      <c r="S28" s="294" t="s">
        <v>1938</v>
      </c>
    </row>
    <row r="29" spans="1:19" x14ac:dyDescent="0.3">
      <c r="A29" s="270">
        <v>1022</v>
      </c>
      <c r="B29" s="280">
        <v>42798</v>
      </c>
      <c r="C29" s="282" t="s">
        <v>592</v>
      </c>
      <c r="D29" s="271" t="s">
        <v>1879</v>
      </c>
      <c r="E29" s="284" t="s">
        <v>395</v>
      </c>
      <c r="F29" s="271" t="s">
        <v>816</v>
      </c>
      <c r="G29" s="286" t="s">
        <v>768</v>
      </c>
      <c r="H29" s="271" t="s">
        <v>767</v>
      </c>
      <c r="I29" s="288" t="s">
        <v>1393</v>
      </c>
      <c r="J29" s="272">
        <v>18</v>
      </c>
      <c r="K29" s="290">
        <v>180</v>
      </c>
      <c r="L29" s="272">
        <v>3240</v>
      </c>
      <c r="M29" s="292">
        <v>0.01</v>
      </c>
      <c r="N29" s="273">
        <v>3207.6</v>
      </c>
      <c r="O29" s="286" t="s">
        <v>792</v>
      </c>
      <c r="P29" s="274" t="s">
        <v>764</v>
      </c>
      <c r="Q29" s="294" t="s">
        <v>1940</v>
      </c>
      <c r="R29" s="274" t="s">
        <v>1937</v>
      </c>
      <c r="S29" s="294" t="s">
        <v>1938</v>
      </c>
    </row>
    <row r="30" spans="1:19" x14ac:dyDescent="0.3">
      <c r="A30" s="270">
        <v>1023</v>
      </c>
      <c r="B30" s="280">
        <v>42799</v>
      </c>
      <c r="C30" s="282" t="s">
        <v>592</v>
      </c>
      <c r="D30" s="271" t="s">
        <v>1419</v>
      </c>
      <c r="E30" s="284" t="s">
        <v>395</v>
      </c>
      <c r="F30" s="271" t="s">
        <v>782</v>
      </c>
      <c r="G30" s="286" t="s">
        <v>789</v>
      </c>
      <c r="H30" s="271" t="s">
        <v>828</v>
      </c>
      <c r="I30" s="288" t="s">
        <v>1878</v>
      </c>
      <c r="J30" s="272">
        <v>13</v>
      </c>
      <c r="K30" s="290">
        <v>10800</v>
      </c>
      <c r="L30" s="272">
        <v>140400</v>
      </c>
      <c r="M30" s="292">
        <v>0.08</v>
      </c>
      <c r="N30" s="273">
        <v>129168</v>
      </c>
      <c r="O30" s="286" t="s">
        <v>786</v>
      </c>
      <c r="P30" s="274" t="s">
        <v>802</v>
      </c>
      <c r="Q30" s="294" t="s">
        <v>1936</v>
      </c>
      <c r="R30" s="274" t="s">
        <v>1937</v>
      </c>
      <c r="S30" s="294" t="s">
        <v>1938</v>
      </c>
    </row>
    <row r="31" spans="1:19" x14ac:dyDescent="0.3">
      <c r="A31" s="270">
        <v>1024</v>
      </c>
      <c r="B31" s="280">
        <v>42799</v>
      </c>
      <c r="C31" s="282" t="s">
        <v>592</v>
      </c>
      <c r="D31" s="271" t="s">
        <v>1877</v>
      </c>
      <c r="E31" s="284" t="s">
        <v>398</v>
      </c>
      <c r="F31" s="271" t="s">
        <v>769</v>
      </c>
      <c r="G31" s="286" t="s">
        <v>768</v>
      </c>
      <c r="H31" s="271" t="s">
        <v>797</v>
      </c>
      <c r="I31" s="288" t="s">
        <v>1068</v>
      </c>
      <c r="J31" s="272">
        <v>33</v>
      </c>
      <c r="K31" s="290">
        <v>300</v>
      </c>
      <c r="L31" s="272">
        <v>9900</v>
      </c>
      <c r="M31" s="292">
        <v>0.06</v>
      </c>
      <c r="N31" s="273">
        <v>9306</v>
      </c>
      <c r="O31" s="286" t="s">
        <v>838</v>
      </c>
      <c r="P31" s="274" t="s">
        <v>764</v>
      </c>
      <c r="Q31" s="294" t="s">
        <v>1936</v>
      </c>
      <c r="R31" s="274" t="s">
        <v>1941</v>
      </c>
      <c r="S31" s="294" t="s">
        <v>1938</v>
      </c>
    </row>
    <row r="32" spans="1:19" x14ac:dyDescent="0.3">
      <c r="A32" s="270">
        <v>1025</v>
      </c>
      <c r="B32" s="280">
        <v>42799</v>
      </c>
      <c r="C32" s="282" t="s">
        <v>592</v>
      </c>
      <c r="D32" s="271" t="s">
        <v>1876</v>
      </c>
      <c r="E32" s="284" t="s">
        <v>398</v>
      </c>
      <c r="F32" s="271" t="s">
        <v>769</v>
      </c>
      <c r="G32" s="286" t="s">
        <v>774</v>
      </c>
      <c r="H32" s="271" t="s">
        <v>785</v>
      </c>
      <c r="I32" s="288" t="s">
        <v>1376</v>
      </c>
      <c r="J32" s="272">
        <v>10</v>
      </c>
      <c r="K32" s="290">
        <v>780</v>
      </c>
      <c r="L32" s="272">
        <v>7800</v>
      </c>
      <c r="M32" s="292">
        <v>0.1</v>
      </c>
      <c r="N32" s="273">
        <v>7020</v>
      </c>
      <c r="O32" s="286" t="s">
        <v>838</v>
      </c>
      <c r="P32" s="274" t="s">
        <v>771</v>
      </c>
      <c r="Q32" s="294" t="s">
        <v>1936</v>
      </c>
      <c r="R32" s="274" t="s">
        <v>1941</v>
      </c>
      <c r="S32" s="294" t="s">
        <v>1938</v>
      </c>
    </row>
    <row r="33" spans="1:19" x14ac:dyDescent="0.3">
      <c r="A33" s="270">
        <v>1026</v>
      </c>
      <c r="B33" s="280">
        <v>42799</v>
      </c>
      <c r="C33" s="282" t="s">
        <v>592</v>
      </c>
      <c r="D33" s="271" t="s">
        <v>1399</v>
      </c>
      <c r="E33" s="284" t="s">
        <v>398</v>
      </c>
      <c r="F33" s="271" t="s">
        <v>782</v>
      </c>
      <c r="G33" s="286" t="s">
        <v>789</v>
      </c>
      <c r="H33" s="271" t="s">
        <v>819</v>
      </c>
      <c r="I33" s="288" t="s">
        <v>1442</v>
      </c>
      <c r="J33" s="272">
        <v>50</v>
      </c>
      <c r="K33" s="290">
        <v>7200</v>
      </c>
      <c r="L33" s="272">
        <v>360000</v>
      </c>
      <c r="M33" s="292">
        <v>0.08</v>
      </c>
      <c r="N33" s="273">
        <v>331200</v>
      </c>
      <c r="O33" s="286" t="s">
        <v>838</v>
      </c>
      <c r="P33" s="274" t="s">
        <v>802</v>
      </c>
      <c r="Q33" s="294" t="s">
        <v>1936</v>
      </c>
      <c r="R33" s="274" t="s">
        <v>1937</v>
      </c>
      <c r="S33" s="294" t="s">
        <v>1938</v>
      </c>
    </row>
    <row r="34" spans="1:19" x14ac:dyDescent="0.3">
      <c r="A34" s="270">
        <v>1027</v>
      </c>
      <c r="B34" s="280">
        <v>42799</v>
      </c>
      <c r="C34" s="282" t="s">
        <v>592</v>
      </c>
      <c r="D34" s="271" t="s">
        <v>1399</v>
      </c>
      <c r="E34" s="284" t="s">
        <v>398</v>
      </c>
      <c r="F34" s="271" t="s">
        <v>782</v>
      </c>
      <c r="G34" s="286" t="s">
        <v>768</v>
      </c>
      <c r="H34" s="271" t="s">
        <v>809</v>
      </c>
      <c r="I34" s="288" t="s">
        <v>1875</v>
      </c>
      <c r="J34" s="272">
        <v>19</v>
      </c>
      <c r="K34" s="290">
        <v>660</v>
      </c>
      <c r="L34" s="272">
        <v>12540</v>
      </c>
      <c r="M34" s="292">
        <v>0.08</v>
      </c>
      <c r="N34" s="273">
        <v>11536.8</v>
      </c>
      <c r="O34" s="286" t="s">
        <v>838</v>
      </c>
      <c r="P34" s="274" t="s">
        <v>802</v>
      </c>
      <c r="Q34" s="294" t="s">
        <v>1936</v>
      </c>
      <c r="R34" s="274" t="s">
        <v>1937</v>
      </c>
      <c r="S34" s="294" t="s">
        <v>1938</v>
      </c>
    </row>
    <row r="35" spans="1:19" x14ac:dyDescent="0.3">
      <c r="A35" s="270">
        <v>1028</v>
      </c>
      <c r="B35" s="280">
        <v>42799</v>
      </c>
      <c r="C35" s="282" t="s">
        <v>592</v>
      </c>
      <c r="D35" s="271" t="s">
        <v>1873</v>
      </c>
      <c r="E35" s="284" t="s">
        <v>405</v>
      </c>
      <c r="F35" s="271" t="s">
        <v>794</v>
      </c>
      <c r="G35" s="286" t="s">
        <v>768</v>
      </c>
      <c r="H35" s="271" t="s">
        <v>797</v>
      </c>
      <c r="I35" s="288" t="s">
        <v>1874</v>
      </c>
      <c r="J35" s="272">
        <v>32</v>
      </c>
      <c r="K35" s="290">
        <v>3360</v>
      </c>
      <c r="L35" s="272">
        <v>107520</v>
      </c>
      <c r="M35" s="292">
        <v>0.08</v>
      </c>
      <c r="N35" s="273">
        <v>98918.399999999994</v>
      </c>
      <c r="O35" s="286" t="s">
        <v>838</v>
      </c>
      <c r="P35" s="274" t="s">
        <v>791</v>
      </c>
      <c r="Q35" s="294" t="s">
        <v>1936</v>
      </c>
      <c r="R35" s="274" t="s">
        <v>1941</v>
      </c>
      <c r="S35" s="294" t="s">
        <v>1938</v>
      </c>
    </row>
    <row r="36" spans="1:19" x14ac:dyDescent="0.3">
      <c r="A36" s="270">
        <v>1029</v>
      </c>
      <c r="B36" s="280">
        <v>42799</v>
      </c>
      <c r="C36" s="282" t="s">
        <v>592</v>
      </c>
      <c r="D36" s="271" t="s">
        <v>1107</v>
      </c>
      <c r="E36" s="284" t="s">
        <v>405</v>
      </c>
      <c r="F36" s="271" t="s">
        <v>782</v>
      </c>
      <c r="G36" s="286" t="s">
        <v>768</v>
      </c>
      <c r="H36" s="271" t="s">
        <v>776</v>
      </c>
      <c r="I36" s="288" t="s">
        <v>1202</v>
      </c>
      <c r="J36" s="272">
        <v>28</v>
      </c>
      <c r="K36" s="290">
        <v>4860</v>
      </c>
      <c r="L36" s="272">
        <v>136080</v>
      </c>
      <c r="M36" s="292">
        <v>0.09</v>
      </c>
      <c r="N36" s="273">
        <v>123832.8</v>
      </c>
      <c r="O36" s="286" t="s">
        <v>779</v>
      </c>
      <c r="P36" s="274" t="s">
        <v>764</v>
      </c>
      <c r="Q36" s="294" t="s">
        <v>1939</v>
      </c>
      <c r="R36" s="274" t="s">
        <v>1937</v>
      </c>
      <c r="S36" s="294" t="s">
        <v>1938</v>
      </c>
    </row>
    <row r="37" spans="1:19" x14ac:dyDescent="0.3">
      <c r="A37" s="270">
        <v>1030</v>
      </c>
      <c r="B37" s="280">
        <v>42799</v>
      </c>
      <c r="C37" s="282" t="s">
        <v>592</v>
      </c>
      <c r="D37" s="271" t="s">
        <v>1873</v>
      </c>
      <c r="E37" s="284" t="s">
        <v>405</v>
      </c>
      <c r="F37" s="271" t="s">
        <v>794</v>
      </c>
      <c r="G37" s="286" t="s">
        <v>768</v>
      </c>
      <c r="H37" s="271" t="s">
        <v>797</v>
      </c>
      <c r="I37" s="288" t="s">
        <v>1872</v>
      </c>
      <c r="J37" s="272">
        <v>40</v>
      </c>
      <c r="K37" s="290">
        <v>720</v>
      </c>
      <c r="L37" s="272">
        <v>28800</v>
      </c>
      <c r="M37" s="292">
        <v>0.02</v>
      </c>
      <c r="N37" s="273">
        <v>28224</v>
      </c>
      <c r="O37" s="286" t="s">
        <v>838</v>
      </c>
      <c r="P37" s="274" t="s">
        <v>802</v>
      </c>
      <c r="Q37" s="294" t="s">
        <v>1936</v>
      </c>
      <c r="R37" s="274" t="s">
        <v>1941</v>
      </c>
      <c r="S37" s="294" t="s">
        <v>1938</v>
      </c>
    </row>
    <row r="38" spans="1:19" x14ac:dyDescent="0.3">
      <c r="A38" s="270">
        <v>1031</v>
      </c>
      <c r="B38" s="280">
        <v>42799</v>
      </c>
      <c r="C38" s="282" t="s">
        <v>592</v>
      </c>
      <c r="D38" s="271" t="s">
        <v>1107</v>
      </c>
      <c r="E38" s="284" t="s">
        <v>405</v>
      </c>
      <c r="F38" s="271" t="s">
        <v>782</v>
      </c>
      <c r="G38" s="286" t="s">
        <v>768</v>
      </c>
      <c r="H38" s="271" t="s">
        <v>804</v>
      </c>
      <c r="I38" s="288" t="s">
        <v>1512</v>
      </c>
      <c r="J38" s="272">
        <v>28</v>
      </c>
      <c r="K38" s="290">
        <v>360</v>
      </c>
      <c r="L38" s="272">
        <v>10080</v>
      </c>
      <c r="M38" s="292">
        <v>0.05</v>
      </c>
      <c r="N38" s="273">
        <v>9576</v>
      </c>
      <c r="O38" s="286" t="s">
        <v>779</v>
      </c>
      <c r="P38" s="274" t="s">
        <v>771</v>
      </c>
      <c r="Q38" s="294" t="s">
        <v>1939</v>
      </c>
      <c r="R38" s="274" t="s">
        <v>1937</v>
      </c>
      <c r="S38" s="294" t="s">
        <v>1938</v>
      </c>
    </row>
    <row r="39" spans="1:19" x14ac:dyDescent="0.3">
      <c r="A39" s="270">
        <v>1032</v>
      </c>
      <c r="B39" s="280">
        <v>42799</v>
      </c>
      <c r="C39" s="282" t="s">
        <v>592</v>
      </c>
      <c r="D39" s="271" t="s">
        <v>1107</v>
      </c>
      <c r="E39" s="284" t="s">
        <v>405</v>
      </c>
      <c r="F39" s="271" t="s">
        <v>782</v>
      </c>
      <c r="G39" s="286" t="s">
        <v>789</v>
      </c>
      <c r="H39" s="271" t="s">
        <v>788</v>
      </c>
      <c r="I39" s="288" t="s">
        <v>1466</v>
      </c>
      <c r="J39" s="272">
        <v>10</v>
      </c>
      <c r="K39" s="290">
        <v>9360</v>
      </c>
      <c r="L39" s="272">
        <v>93600</v>
      </c>
      <c r="M39" s="292">
        <v>7.0000000000000007E-2</v>
      </c>
      <c r="N39" s="273">
        <v>87048</v>
      </c>
      <c r="O39" s="286" t="s">
        <v>779</v>
      </c>
      <c r="P39" s="274" t="s">
        <v>764</v>
      </c>
      <c r="Q39" s="294" t="s">
        <v>1939</v>
      </c>
      <c r="R39" s="274" t="s">
        <v>1937</v>
      </c>
      <c r="S39" s="294" t="s">
        <v>1938</v>
      </c>
    </row>
    <row r="40" spans="1:19" x14ac:dyDescent="0.3">
      <c r="A40" s="270">
        <v>1033</v>
      </c>
      <c r="B40" s="280">
        <v>42799</v>
      </c>
      <c r="C40" s="282" t="s">
        <v>592</v>
      </c>
      <c r="D40" s="271" t="s">
        <v>1107</v>
      </c>
      <c r="E40" s="284" t="s">
        <v>405</v>
      </c>
      <c r="F40" s="271" t="s">
        <v>782</v>
      </c>
      <c r="G40" s="286" t="s">
        <v>768</v>
      </c>
      <c r="H40" s="271" t="s">
        <v>776</v>
      </c>
      <c r="I40" s="288" t="s">
        <v>1584</v>
      </c>
      <c r="J40" s="272">
        <v>33</v>
      </c>
      <c r="K40" s="290">
        <v>1080</v>
      </c>
      <c r="L40" s="272">
        <v>35640</v>
      </c>
      <c r="M40" s="292">
        <v>0.1</v>
      </c>
      <c r="N40" s="273">
        <v>32076</v>
      </c>
      <c r="O40" s="286" t="s">
        <v>779</v>
      </c>
      <c r="P40" s="274" t="s">
        <v>764</v>
      </c>
      <c r="Q40" s="294" t="s">
        <v>1939</v>
      </c>
      <c r="R40" s="274" t="s">
        <v>1937</v>
      </c>
      <c r="S40" s="294" t="s">
        <v>1938</v>
      </c>
    </row>
    <row r="41" spans="1:19" x14ac:dyDescent="0.3">
      <c r="A41" s="270">
        <v>1034</v>
      </c>
      <c r="B41" s="280">
        <v>42799</v>
      </c>
      <c r="C41" s="282" t="s">
        <v>592</v>
      </c>
      <c r="D41" s="271" t="s">
        <v>1871</v>
      </c>
      <c r="E41" s="284" t="s">
        <v>405</v>
      </c>
      <c r="F41" s="271" t="s">
        <v>782</v>
      </c>
      <c r="G41" s="286" t="s">
        <v>768</v>
      </c>
      <c r="H41" s="271" t="s">
        <v>804</v>
      </c>
      <c r="I41" s="288" t="s">
        <v>834</v>
      </c>
      <c r="J41" s="272">
        <v>4</v>
      </c>
      <c r="K41" s="290">
        <v>540</v>
      </c>
      <c r="L41" s="272">
        <v>2160</v>
      </c>
      <c r="M41" s="292">
        <v>0.05</v>
      </c>
      <c r="N41" s="273">
        <v>2052</v>
      </c>
      <c r="O41" s="286" t="s">
        <v>786</v>
      </c>
      <c r="P41" s="274" t="s">
        <v>802</v>
      </c>
      <c r="Q41" s="294" t="s">
        <v>1936</v>
      </c>
      <c r="R41" s="274" t="s">
        <v>1937</v>
      </c>
      <c r="S41" s="294" t="s">
        <v>1938</v>
      </c>
    </row>
    <row r="42" spans="1:19" x14ac:dyDescent="0.3">
      <c r="A42" s="270">
        <v>1035</v>
      </c>
      <c r="B42" s="280">
        <v>42799</v>
      </c>
      <c r="C42" s="282" t="s">
        <v>592</v>
      </c>
      <c r="D42" s="271" t="s">
        <v>1871</v>
      </c>
      <c r="E42" s="284" t="s">
        <v>405</v>
      </c>
      <c r="F42" s="271" t="s">
        <v>782</v>
      </c>
      <c r="G42" s="286" t="s">
        <v>768</v>
      </c>
      <c r="H42" s="271" t="s">
        <v>925</v>
      </c>
      <c r="I42" s="288" t="s">
        <v>992</v>
      </c>
      <c r="J42" s="272">
        <v>17</v>
      </c>
      <c r="K42" s="290">
        <v>300</v>
      </c>
      <c r="L42" s="272">
        <v>5100</v>
      </c>
      <c r="M42" s="292">
        <v>0.01</v>
      </c>
      <c r="N42" s="273">
        <v>5049</v>
      </c>
      <c r="O42" s="286" t="s">
        <v>786</v>
      </c>
      <c r="P42" s="274" t="s">
        <v>771</v>
      </c>
      <c r="Q42" s="294" t="s">
        <v>1936</v>
      </c>
      <c r="R42" s="274" t="s">
        <v>1937</v>
      </c>
      <c r="S42" s="294" t="s">
        <v>1938</v>
      </c>
    </row>
    <row r="43" spans="1:19" x14ac:dyDescent="0.3">
      <c r="A43" s="270">
        <v>1036</v>
      </c>
      <c r="B43" s="280">
        <v>42799</v>
      </c>
      <c r="C43" s="282" t="s">
        <v>592</v>
      </c>
      <c r="D43" s="271" t="s">
        <v>1871</v>
      </c>
      <c r="E43" s="284" t="s">
        <v>405</v>
      </c>
      <c r="F43" s="271" t="s">
        <v>782</v>
      </c>
      <c r="G43" s="286" t="s">
        <v>768</v>
      </c>
      <c r="H43" s="271" t="s">
        <v>767</v>
      </c>
      <c r="I43" s="288" t="s">
        <v>793</v>
      </c>
      <c r="J43" s="272">
        <v>7</v>
      </c>
      <c r="K43" s="290">
        <v>720</v>
      </c>
      <c r="L43" s="272">
        <v>5040</v>
      </c>
      <c r="M43" s="292">
        <v>7.0000000000000007E-2</v>
      </c>
      <c r="N43" s="273">
        <v>4687.2</v>
      </c>
      <c r="O43" s="286" t="s">
        <v>786</v>
      </c>
      <c r="P43" s="274" t="s">
        <v>791</v>
      </c>
      <c r="Q43" s="294" t="s">
        <v>1936</v>
      </c>
      <c r="R43" s="274" t="s">
        <v>1937</v>
      </c>
      <c r="S43" s="294" t="s">
        <v>1938</v>
      </c>
    </row>
    <row r="44" spans="1:19" x14ac:dyDescent="0.3">
      <c r="A44" s="270">
        <v>1037</v>
      </c>
      <c r="B44" s="280">
        <v>42800</v>
      </c>
      <c r="C44" s="282" t="s">
        <v>592</v>
      </c>
      <c r="D44" s="271" t="s">
        <v>991</v>
      </c>
      <c r="E44" s="284" t="s">
        <v>522</v>
      </c>
      <c r="F44" s="271" t="s">
        <v>794</v>
      </c>
      <c r="G44" s="286" t="s">
        <v>768</v>
      </c>
      <c r="H44" s="271" t="s">
        <v>797</v>
      </c>
      <c r="I44" s="288" t="s">
        <v>995</v>
      </c>
      <c r="J44" s="272">
        <v>46</v>
      </c>
      <c r="K44" s="290">
        <v>1860</v>
      </c>
      <c r="L44" s="272">
        <v>85560</v>
      </c>
      <c r="M44" s="292">
        <v>0.02</v>
      </c>
      <c r="N44" s="273">
        <v>83848.800000000003</v>
      </c>
      <c r="O44" s="286" t="s">
        <v>786</v>
      </c>
      <c r="P44" s="274" t="s">
        <v>764</v>
      </c>
      <c r="Q44" s="294" t="s">
        <v>1936</v>
      </c>
      <c r="R44" s="274" t="s">
        <v>1941</v>
      </c>
      <c r="S44" s="294" t="s">
        <v>1938</v>
      </c>
    </row>
    <row r="45" spans="1:19" x14ac:dyDescent="0.3">
      <c r="A45" s="270">
        <v>1038</v>
      </c>
      <c r="B45" s="280">
        <v>42800</v>
      </c>
      <c r="C45" s="282" t="s">
        <v>592</v>
      </c>
      <c r="D45" s="271" t="s">
        <v>991</v>
      </c>
      <c r="E45" s="284" t="s">
        <v>522</v>
      </c>
      <c r="F45" s="271" t="s">
        <v>794</v>
      </c>
      <c r="G45" s="286" t="s">
        <v>774</v>
      </c>
      <c r="H45" s="271" t="s">
        <v>781</v>
      </c>
      <c r="I45" s="288" t="s">
        <v>1870</v>
      </c>
      <c r="J45" s="272">
        <v>42</v>
      </c>
      <c r="K45" s="290">
        <v>20940</v>
      </c>
      <c r="L45" s="272">
        <v>879480</v>
      </c>
      <c r="M45" s="292">
        <v>7.0000000000000007E-2</v>
      </c>
      <c r="N45" s="273">
        <v>817916.4</v>
      </c>
      <c r="O45" s="286" t="s">
        <v>786</v>
      </c>
      <c r="P45" s="274" t="s">
        <v>791</v>
      </c>
      <c r="Q45" s="294" t="s">
        <v>1936</v>
      </c>
      <c r="R45" s="274" t="s">
        <v>1941</v>
      </c>
      <c r="S45" s="294" t="s">
        <v>1938</v>
      </c>
    </row>
    <row r="46" spans="1:19" x14ac:dyDescent="0.3">
      <c r="A46" s="270">
        <v>1039</v>
      </c>
      <c r="B46" s="280">
        <v>42800</v>
      </c>
      <c r="C46" s="282" t="s">
        <v>592</v>
      </c>
      <c r="D46" s="271" t="s">
        <v>900</v>
      </c>
      <c r="E46" s="284" t="s">
        <v>405</v>
      </c>
      <c r="F46" s="271" t="s">
        <v>794</v>
      </c>
      <c r="G46" s="286" t="s">
        <v>768</v>
      </c>
      <c r="H46" s="271" t="s">
        <v>822</v>
      </c>
      <c r="I46" s="288" t="s">
        <v>1365</v>
      </c>
      <c r="J46" s="272">
        <v>10</v>
      </c>
      <c r="K46" s="290">
        <v>480</v>
      </c>
      <c r="L46" s="272">
        <v>4800</v>
      </c>
      <c r="M46" s="292">
        <v>0.05</v>
      </c>
      <c r="N46" s="273">
        <v>4560</v>
      </c>
      <c r="O46" s="286" t="s">
        <v>792</v>
      </c>
      <c r="P46" s="274" t="s">
        <v>764</v>
      </c>
      <c r="Q46" s="294" t="s">
        <v>1940</v>
      </c>
      <c r="R46" s="274" t="s">
        <v>1941</v>
      </c>
      <c r="S46" s="294" t="s">
        <v>1938</v>
      </c>
    </row>
    <row r="47" spans="1:19" x14ac:dyDescent="0.3">
      <c r="A47" s="270">
        <v>1040</v>
      </c>
      <c r="B47" s="280">
        <v>42800</v>
      </c>
      <c r="C47" s="282" t="s">
        <v>592</v>
      </c>
      <c r="D47" s="271" t="s">
        <v>900</v>
      </c>
      <c r="E47" s="284" t="s">
        <v>405</v>
      </c>
      <c r="F47" s="271" t="s">
        <v>794</v>
      </c>
      <c r="G47" s="286" t="s">
        <v>768</v>
      </c>
      <c r="H47" s="271" t="s">
        <v>822</v>
      </c>
      <c r="I47" s="288" t="s">
        <v>877</v>
      </c>
      <c r="J47" s="272">
        <v>13</v>
      </c>
      <c r="K47" s="290">
        <v>21840</v>
      </c>
      <c r="L47" s="272">
        <v>283920</v>
      </c>
      <c r="M47" s="292">
        <v>0.04</v>
      </c>
      <c r="N47" s="273">
        <v>272563.20000000001</v>
      </c>
      <c r="O47" s="286" t="s">
        <v>792</v>
      </c>
      <c r="P47" s="274" t="s">
        <v>791</v>
      </c>
      <c r="Q47" s="294" t="s">
        <v>1940</v>
      </c>
      <c r="R47" s="274" t="s">
        <v>1941</v>
      </c>
      <c r="S47" s="294" t="s">
        <v>1938</v>
      </c>
    </row>
    <row r="48" spans="1:19" x14ac:dyDescent="0.3">
      <c r="A48" s="270">
        <v>1041</v>
      </c>
      <c r="B48" s="280">
        <v>42801</v>
      </c>
      <c r="C48" s="282" t="s">
        <v>592</v>
      </c>
      <c r="D48" s="271" t="s">
        <v>1605</v>
      </c>
      <c r="E48" s="284" t="s">
        <v>522</v>
      </c>
      <c r="F48" s="271" t="s">
        <v>782</v>
      </c>
      <c r="G48" s="286" t="s">
        <v>768</v>
      </c>
      <c r="H48" s="271" t="s">
        <v>822</v>
      </c>
      <c r="I48" s="288" t="s">
        <v>1869</v>
      </c>
      <c r="J48" s="272">
        <v>24</v>
      </c>
      <c r="K48" s="290">
        <v>300</v>
      </c>
      <c r="L48" s="272">
        <v>7200</v>
      </c>
      <c r="M48" s="292">
        <v>0.01</v>
      </c>
      <c r="N48" s="273">
        <v>7128</v>
      </c>
      <c r="O48" s="286" t="s">
        <v>786</v>
      </c>
      <c r="P48" s="274" t="s">
        <v>764</v>
      </c>
      <c r="Q48" s="294" t="s">
        <v>1936</v>
      </c>
      <c r="R48" s="274" t="s">
        <v>1937</v>
      </c>
      <c r="S48" s="294" t="s">
        <v>1938</v>
      </c>
    </row>
    <row r="49" spans="1:19" x14ac:dyDescent="0.3">
      <c r="A49" s="270">
        <v>1042</v>
      </c>
      <c r="B49" s="280">
        <v>42801</v>
      </c>
      <c r="C49" s="282" t="s">
        <v>592</v>
      </c>
      <c r="D49" s="271" t="s">
        <v>1605</v>
      </c>
      <c r="E49" s="284" t="s">
        <v>522</v>
      </c>
      <c r="F49" s="271" t="s">
        <v>782</v>
      </c>
      <c r="G49" s="286" t="s">
        <v>768</v>
      </c>
      <c r="H49" s="271" t="s">
        <v>804</v>
      </c>
      <c r="I49" s="288" t="s">
        <v>1868</v>
      </c>
      <c r="J49" s="272">
        <v>39</v>
      </c>
      <c r="K49" s="290">
        <v>300</v>
      </c>
      <c r="L49" s="272">
        <v>11700</v>
      </c>
      <c r="M49" s="292">
        <v>0.03</v>
      </c>
      <c r="N49" s="273">
        <v>11349</v>
      </c>
      <c r="O49" s="286" t="s">
        <v>786</v>
      </c>
      <c r="P49" s="274" t="s">
        <v>764</v>
      </c>
      <c r="Q49" s="294" t="s">
        <v>1936</v>
      </c>
      <c r="R49" s="274" t="s">
        <v>1937</v>
      </c>
      <c r="S49" s="294" t="s">
        <v>1938</v>
      </c>
    </row>
    <row r="50" spans="1:19" x14ac:dyDescent="0.3">
      <c r="A50" s="270">
        <v>1043</v>
      </c>
      <c r="B50" s="280">
        <v>42801</v>
      </c>
      <c r="C50" s="282" t="s">
        <v>592</v>
      </c>
      <c r="D50" s="271" t="s">
        <v>1317</v>
      </c>
      <c r="E50" s="284" t="s">
        <v>395</v>
      </c>
      <c r="F50" s="271" t="s">
        <v>769</v>
      </c>
      <c r="G50" s="286" t="s">
        <v>768</v>
      </c>
      <c r="H50" s="271" t="s">
        <v>767</v>
      </c>
      <c r="I50" s="288" t="s">
        <v>1329</v>
      </c>
      <c r="J50" s="272">
        <v>7</v>
      </c>
      <c r="K50" s="290">
        <v>720</v>
      </c>
      <c r="L50" s="272">
        <v>5040</v>
      </c>
      <c r="M50" s="292">
        <v>0</v>
      </c>
      <c r="N50" s="273">
        <v>5040</v>
      </c>
      <c r="O50" s="286" t="s">
        <v>838</v>
      </c>
      <c r="P50" s="274" t="s">
        <v>764</v>
      </c>
      <c r="Q50" s="294" t="s">
        <v>1936</v>
      </c>
      <c r="R50" s="274" t="s">
        <v>1941</v>
      </c>
      <c r="S50" s="294" t="s">
        <v>1938</v>
      </c>
    </row>
    <row r="51" spans="1:19" x14ac:dyDescent="0.3">
      <c r="A51" s="270">
        <v>1044</v>
      </c>
      <c r="B51" s="280">
        <v>42802</v>
      </c>
      <c r="C51" s="282" t="s">
        <v>592</v>
      </c>
      <c r="D51" s="271" t="s">
        <v>1867</v>
      </c>
      <c r="E51" s="284" t="s">
        <v>398</v>
      </c>
      <c r="F51" s="271" t="s">
        <v>782</v>
      </c>
      <c r="G51" s="286" t="s">
        <v>768</v>
      </c>
      <c r="H51" s="271" t="s">
        <v>797</v>
      </c>
      <c r="I51" s="288" t="s">
        <v>1866</v>
      </c>
      <c r="J51" s="272">
        <v>11</v>
      </c>
      <c r="K51" s="290">
        <v>240</v>
      </c>
      <c r="L51" s="272">
        <v>2640</v>
      </c>
      <c r="M51" s="292">
        <v>0.01</v>
      </c>
      <c r="N51" s="273">
        <v>2613.6</v>
      </c>
      <c r="O51" s="286" t="s">
        <v>786</v>
      </c>
      <c r="P51" s="274" t="s">
        <v>764</v>
      </c>
      <c r="Q51" s="294" t="s">
        <v>1936</v>
      </c>
      <c r="R51" s="274" t="s">
        <v>1937</v>
      </c>
      <c r="S51" s="294" t="s">
        <v>1938</v>
      </c>
    </row>
    <row r="52" spans="1:19" x14ac:dyDescent="0.3">
      <c r="A52" s="270">
        <v>1045</v>
      </c>
      <c r="B52" s="280">
        <v>42802</v>
      </c>
      <c r="C52" s="282" t="s">
        <v>592</v>
      </c>
      <c r="D52" s="271" t="s">
        <v>1865</v>
      </c>
      <c r="E52" s="284" t="s">
        <v>405</v>
      </c>
      <c r="F52" s="271" t="s">
        <v>769</v>
      </c>
      <c r="G52" s="286" t="s">
        <v>789</v>
      </c>
      <c r="H52" s="271" t="s">
        <v>828</v>
      </c>
      <c r="I52" s="288" t="s">
        <v>1427</v>
      </c>
      <c r="J52" s="272">
        <v>15</v>
      </c>
      <c r="K52" s="290">
        <v>1260</v>
      </c>
      <c r="L52" s="272">
        <v>18900</v>
      </c>
      <c r="M52" s="292">
        <v>7.0000000000000007E-2</v>
      </c>
      <c r="N52" s="273">
        <v>17577</v>
      </c>
      <c r="O52" s="286" t="s">
        <v>786</v>
      </c>
      <c r="P52" s="274" t="s">
        <v>778</v>
      </c>
      <c r="Q52" s="294" t="s">
        <v>1936</v>
      </c>
      <c r="R52" s="274" t="s">
        <v>1941</v>
      </c>
      <c r="S52" s="294" t="s">
        <v>1938</v>
      </c>
    </row>
    <row r="53" spans="1:19" x14ac:dyDescent="0.3">
      <c r="A53" s="270">
        <v>1046</v>
      </c>
      <c r="B53" s="280">
        <v>42802</v>
      </c>
      <c r="C53" s="282" t="s">
        <v>592</v>
      </c>
      <c r="D53" s="271" t="s">
        <v>1864</v>
      </c>
      <c r="E53" s="284" t="s">
        <v>405</v>
      </c>
      <c r="F53" s="271" t="s">
        <v>816</v>
      </c>
      <c r="G53" s="286" t="s">
        <v>768</v>
      </c>
      <c r="H53" s="271" t="s">
        <v>804</v>
      </c>
      <c r="I53" s="288" t="s">
        <v>1759</v>
      </c>
      <c r="J53" s="272">
        <v>23</v>
      </c>
      <c r="K53" s="290">
        <v>540</v>
      </c>
      <c r="L53" s="272">
        <v>12420</v>
      </c>
      <c r="M53" s="292">
        <v>0.05</v>
      </c>
      <c r="N53" s="273">
        <v>11799</v>
      </c>
      <c r="O53" s="286" t="s">
        <v>765</v>
      </c>
      <c r="P53" s="274" t="s">
        <v>764</v>
      </c>
      <c r="Q53" s="294" t="s">
        <v>1936</v>
      </c>
      <c r="R53" s="274" t="s">
        <v>1937</v>
      </c>
      <c r="S53" s="294" t="s">
        <v>1938</v>
      </c>
    </row>
    <row r="54" spans="1:19" x14ac:dyDescent="0.3">
      <c r="A54" s="270">
        <v>1047</v>
      </c>
      <c r="B54" s="280">
        <v>42802</v>
      </c>
      <c r="C54" s="282" t="s">
        <v>592</v>
      </c>
      <c r="D54" s="271" t="s">
        <v>1864</v>
      </c>
      <c r="E54" s="284" t="s">
        <v>405</v>
      </c>
      <c r="F54" s="271" t="s">
        <v>816</v>
      </c>
      <c r="G54" s="286" t="s">
        <v>768</v>
      </c>
      <c r="H54" s="271" t="s">
        <v>822</v>
      </c>
      <c r="I54" s="288" t="s">
        <v>866</v>
      </c>
      <c r="J54" s="272">
        <v>5</v>
      </c>
      <c r="K54" s="290">
        <v>720</v>
      </c>
      <c r="L54" s="272">
        <v>3600</v>
      </c>
      <c r="M54" s="292">
        <v>0.01</v>
      </c>
      <c r="N54" s="273">
        <v>3564</v>
      </c>
      <c r="O54" s="286" t="s">
        <v>765</v>
      </c>
      <c r="P54" s="274" t="s">
        <v>764</v>
      </c>
      <c r="Q54" s="294" t="s">
        <v>1936</v>
      </c>
      <c r="R54" s="274" t="s">
        <v>1937</v>
      </c>
      <c r="S54" s="294" t="s">
        <v>1938</v>
      </c>
    </row>
    <row r="55" spans="1:19" x14ac:dyDescent="0.3">
      <c r="A55" s="270">
        <v>1048</v>
      </c>
      <c r="B55" s="280">
        <v>42802</v>
      </c>
      <c r="C55" s="282" t="s">
        <v>592</v>
      </c>
      <c r="D55" s="271" t="s">
        <v>1864</v>
      </c>
      <c r="E55" s="284" t="s">
        <v>405</v>
      </c>
      <c r="F55" s="271" t="s">
        <v>816</v>
      </c>
      <c r="G55" s="286" t="s">
        <v>768</v>
      </c>
      <c r="H55" s="271" t="s">
        <v>804</v>
      </c>
      <c r="I55" s="288" t="s">
        <v>1863</v>
      </c>
      <c r="J55" s="272">
        <v>36</v>
      </c>
      <c r="K55" s="290">
        <v>480</v>
      </c>
      <c r="L55" s="272">
        <v>17280</v>
      </c>
      <c r="M55" s="292">
        <v>0.1</v>
      </c>
      <c r="N55" s="273">
        <v>15552</v>
      </c>
      <c r="O55" s="286" t="s">
        <v>765</v>
      </c>
      <c r="P55" s="274" t="s">
        <v>764</v>
      </c>
      <c r="Q55" s="294" t="s">
        <v>1936</v>
      </c>
      <c r="R55" s="274" t="s">
        <v>1937</v>
      </c>
      <c r="S55" s="294" t="s">
        <v>1938</v>
      </c>
    </row>
    <row r="56" spans="1:19" x14ac:dyDescent="0.3">
      <c r="A56" s="270">
        <v>1049</v>
      </c>
      <c r="B56" s="280">
        <v>42802</v>
      </c>
      <c r="C56" s="282" t="s">
        <v>592</v>
      </c>
      <c r="D56" s="271" t="s">
        <v>1862</v>
      </c>
      <c r="E56" s="284" t="s">
        <v>522</v>
      </c>
      <c r="F56" s="271" t="s">
        <v>782</v>
      </c>
      <c r="G56" s="286" t="s">
        <v>768</v>
      </c>
      <c r="H56" s="271" t="s">
        <v>925</v>
      </c>
      <c r="I56" s="288" t="s">
        <v>1327</v>
      </c>
      <c r="J56" s="272">
        <v>42</v>
      </c>
      <c r="K56" s="290">
        <v>240</v>
      </c>
      <c r="L56" s="272">
        <v>10080</v>
      </c>
      <c r="M56" s="292">
        <v>0.02</v>
      </c>
      <c r="N56" s="273">
        <v>9878.4</v>
      </c>
      <c r="O56" s="286" t="s">
        <v>779</v>
      </c>
      <c r="P56" s="274" t="s">
        <v>764</v>
      </c>
      <c r="Q56" s="294" t="s">
        <v>1939</v>
      </c>
      <c r="R56" s="274" t="s">
        <v>1937</v>
      </c>
      <c r="S56" s="294" t="s">
        <v>1938</v>
      </c>
    </row>
    <row r="57" spans="1:19" x14ac:dyDescent="0.3">
      <c r="A57" s="270">
        <v>1050</v>
      </c>
      <c r="B57" s="280">
        <v>42802</v>
      </c>
      <c r="C57" s="282" t="s">
        <v>592</v>
      </c>
      <c r="D57" s="271" t="s">
        <v>1238</v>
      </c>
      <c r="E57" s="284" t="s">
        <v>522</v>
      </c>
      <c r="F57" s="271" t="s">
        <v>794</v>
      </c>
      <c r="G57" s="286" t="s">
        <v>768</v>
      </c>
      <c r="H57" s="271" t="s">
        <v>822</v>
      </c>
      <c r="I57" s="288" t="s">
        <v>1861</v>
      </c>
      <c r="J57" s="272">
        <v>30</v>
      </c>
      <c r="K57" s="290">
        <v>300</v>
      </c>
      <c r="L57" s="272">
        <v>9000</v>
      </c>
      <c r="M57" s="292">
        <v>0.06</v>
      </c>
      <c r="N57" s="273">
        <v>8460</v>
      </c>
      <c r="O57" s="286" t="s">
        <v>786</v>
      </c>
      <c r="P57" s="274" t="s">
        <v>764</v>
      </c>
      <c r="Q57" s="294" t="s">
        <v>1936</v>
      </c>
      <c r="R57" s="274" t="s">
        <v>1941</v>
      </c>
      <c r="S57" s="294" t="s">
        <v>1938</v>
      </c>
    </row>
    <row r="58" spans="1:19" x14ac:dyDescent="0.3">
      <c r="A58" s="270">
        <v>1051</v>
      </c>
      <c r="B58" s="280">
        <v>42802</v>
      </c>
      <c r="C58" s="282" t="s">
        <v>592</v>
      </c>
      <c r="D58" s="271" t="s">
        <v>1860</v>
      </c>
      <c r="E58" s="284" t="s">
        <v>522</v>
      </c>
      <c r="F58" s="271" t="s">
        <v>794</v>
      </c>
      <c r="G58" s="286" t="s">
        <v>774</v>
      </c>
      <c r="H58" s="271" t="s">
        <v>781</v>
      </c>
      <c r="I58" s="288" t="s">
        <v>1221</v>
      </c>
      <c r="J58" s="272">
        <v>4</v>
      </c>
      <c r="K58" s="290">
        <v>22620</v>
      </c>
      <c r="L58" s="272">
        <v>90480</v>
      </c>
      <c r="M58" s="292">
        <v>7.0000000000000007E-2</v>
      </c>
      <c r="N58" s="273">
        <v>84146.4</v>
      </c>
      <c r="O58" s="286" t="s">
        <v>779</v>
      </c>
      <c r="P58" s="274" t="s">
        <v>771</v>
      </c>
      <c r="Q58" s="294" t="s">
        <v>1939</v>
      </c>
      <c r="R58" s="274" t="s">
        <v>1941</v>
      </c>
      <c r="S58" s="294" t="s">
        <v>1938</v>
      </c>
    </row>
    <row r="59" spans="1:19" x14ac:dyDescent="0.3">
      <c r="A59" s="270">
        <v>1052</v>
      </c>
      <c r="B59" s="280">
        <v>42802</v>
      </c>
      <c r="C59" s="282" t="s">
        <v>592</v>
      </c>
      <c r="D59" s="271" t="s">
        <v>1299</v>
      </c>
      <c r="E59" s="284" t="s">
        <v>395</v>
      </c>
      <c r="F59" s="271" t="s">
        <v>782</v>
      </c>
      <c r="G59" s="286" t="s">
        <v>768</v>
      </c>
      <c r="H59" s="271" t="s">
        <v>804</v>
      </c>
      <c r="I59" s="288" t="s">
        <v>1807</v>
      </c>
      <c r="J59" s="272">
        <v>41</v>
      </c>
      <c r="K59" s="290">
        <v>300</v>
      </c>
      <c r="L59" s="272">
        <v>12300</v>
      </c>
      <c r="M59" s="292">
        <v>0.08</v>
      </c>
      <c r="N59" s="273">
        <v>11316</v>
      </c>
      <c r="O59" s="286" t="s">
        <v>838</v>
      </c>
      <c r="P59" s="274" t="s">
        <v>802</v>
      </c>
      <c r="Q59" s="294" t="s">
        <v>1936</v>
      </c>
      <c r="R59" s="274" t="s">
        <v>1937</v>
      </c>
      <c r="S59" s="294" t="s">
        <v>1938</v>
      </c>
    </row>
    <row r="60" spans="1:19" x14ac:dyDescent="0.3">
      <c r="A60" s="270">
        <v>1053</v>
      </c>
      <c r="B60" s="280">
        <v>42802</v>
      </c>
      <c r="C60" s="282" t="s">
        <v>592</v>
      </c>
      <c r="D60" s="271" t="s">
        <v>1299</v>
      </c>
      <c r="E60" s="284" t="s">
        <v>395</v>
      </c>
      <c r="F60" s="271" t="s">
        <v>782</v>
      </c>
      <c r="G60" s="286" t="s">
        <v>774</v>
      </c>
      <c r="H60" s="271" t="s">
        <v>785</v>
      </c>
      <c r="I60" s="288" t="s">
        <v>1758</v>
      </c>
      <c r="J60" s="272">
        <v>15</v>
      </c>
      <c r="K60" s="290">
        <v>900</v>
      </c>
      <c r="L60" s="272">
        <v>13500</v>
      </c>
      <c r="M60" s="292">
        <v>0.01</v>
      </c>
      <c r="N60" s="273">
        <v>13365</v>
      </c>
      <c r="O60" s="286" t="s">
        <v>838</v>
      </c>
      <c r="P60" s="274" t="s">
        <v>802</v>
      </c>
      <c r="Q60" s="294" t="s">
        <v>1936</v>
      </c>
      <c r="R60" s="274" t="s">
        <v>1937</v>
      </c>
      <c r="S60" s="294" t="s">
        <v>1938</v>
      </c>
    </row>
    <row r="61" spans="1:19" x14ac:dyDescent="0.3">
      <c r="A61" s="270">
        <v>1054</v>
      </c>
      <c r="B61" s="280">
        <v>42802</v>
      </c>
      <c r="C61" s="282" t="s">
        <v>592</v>
      </c>
      <c r="D61" s="271" t="s">
        <v>1299</v>
      </c>
      <c r="E61" s="284" t="s">
        <v>395</v>
      </c>
      <c r="F61" s="271" t="s">
        <v>782</v>
      </c>
      <c r="G61" s="286" t="s">
        <v>774</v>
      </c>
      <c r="H61" s="271" t="s">
        <v>781</v>
      </c>
      <c r="I61" s="288" t="s">
        <v>1727</v>
      </c>
      <c r="J61" s="272">
        <v>14</v>
      </c>
      <c r="K61" s="290">
        <v>16860</v>
      </c>
      <c r="L61" s="272">
        <v>236040</v>
      </c>
      <c r="M61" s="292">
        <v>0.04</v>
      </c>
      <c r="N61" s="273">
        <v>226598.39999999999</v>
      </c>
      <c r="O61" s="286" t="s">
        <v>838</v>
      </c>
      <c r="P61" s="274" t="s">
        <v>764</v>
      </c>
      <c r="Q61" s="294" t="s">
        <v>1936</v>
      </c>
      <c r="R61" s="274" t="s">
        <v>1937</v>
      </c>
      <c r="S61" s="294" t="s">
        <v>1938</v>
      </c>
    </row>
    <row r="62" spans="1:19" x14ac:dyDescent="0.3">
      <c r="A62" s="270">
        <v>1055</v>
      </c>
      <c r="B62" s="280">
        <v>42803</v>
      </c>
      <c r="C62" s="282" t="s">
        <v>592</v>
      </c>
      <c r="D62" s="271" t="s">
        <v>879</v>
      </c>
      <c r="E62" s="284" t="s">
        <v>398</v>
      </c>
      <c r="F62" s="271" t="s">
        <v>794</v>
      </c>
      <c r="G62" s="286" t="s">
        <v>789</v>
      </c>
      <c r="H62" s="271" t="s">
        <v>788</v>
      </c>
      <c r="I62" s="288" t="s">
        <v>1701</v>
      </c>
      <c r="J62" s="272">
        <v>39</v>
      </c>
      <c r="K62" s="290">
        <v>480</v>
      </c>
      <c r="L62" s="272">
        <v>18720</v>
      </c>
      <c r="M62" s="292">
        <v>0.04</v>
      </c>
      <c r="N62" s="273">
        <v>17971.2</v>
      </c>
      <c r="O62" s="286" t="s">
        <v>838</v>
      </c>
      <c r="P62" s="274" t="s">
        <v>831</v>
      </c>
      <c r="Q62" s="294" t="s">
        <v>1936</v>
      </c>
      <c r="R62" s="274" t="s">
        <v>1941</v>
      </c>
      <c r="S62" s="294" t="s">
        <v>1938</v>
      </c>
    </row>
    <row r="63" spans="1:19" x14ac:dyDescent="0.3">
      <c r="A63" s="270">
        <v>1056</v>
      </c>
      <c r="B63" s="280">
        <v>42803</v>
      </c>
      <c r="C63" s="282" t="s">
        <v>592</v>
      </c>
      <c r="D63" s="271" t="s">
        <v>1051</v>
      </c>
      <c r="E63" s="284" t="s">
        <v>522</v>
      </c>
      <c r="F63" s="271" t="s">
        <v>794</v>
      </c>
      <c r="G63" s="286" t="s">
        <v>789</v>
      </c>
      <c r="H63" s="271" t="s">
        <v>788</v>
      </c>
      <c r="I63" s="288" t="s">
        <v>1859</v>
      </c>
      <c r="J63" s="272">
        <v>11</v>
      </c>
      <c r="K63" s="290">
        <v>7560</v>
      </c>
      <c r="L63" s="272">
        <v>83160</v>
      </c>
      <c r="M63" s="292">
        <v>0.01</v>
      </c>
      <c r="N63" s="273">
        <v>82328.399999999994</v>
      </c>
      <c r="O63" s="286" t="s">
        <v>838</v>
      </c>
      <c r="P63" s="274" t="s">
        <v>764</v>
      </c>
      <c r="Q63" s="294" t="s">
        <v>1936</v>
      </c>
      <c r="R63" s="274" t="s">
        <v>1941</v>
      </c>
      <c r="S63" s="294" t="s">
        <v>1938</v>
      </c>
    </row>
    <row r="64" spans="1:19" x14ac:dyDescent="0.3">
      <c r="A64" s="270">
        <v>1057</v>
      </c>
      <c r="B64" s="280">
        <v>42803</v>
      </c>
      <c r="C64" s="282" t="s">
        <v>592</v>
      </c>
      <c r="D64" s="271" t="s">
        <v>1271</v>
      </c>
      <c r="E64" s="284" t="s">
        <v>395</v>
      </c>
      <c r="F64" s="271" t="s">
        <v>794</v>
      </c>
      <c r="G64" s="286" t="s">
        <v>768</v>
      </c>
      <c r="H64" s="271" t="s">
        <v>999</v>
      </c>
      <c r="I64" s="288" t="s">
        <v>1008</v>
      </c>
      <c r="J64" s="272">
        <v>48</v>
      </c>
      <c r="K64" s="290">
        <v>180</v>
      </c>
      <c r="L64" s="272">
        <v>8640</v>
      </c>
      <c r="M64" s="292">
        <v>0.1</v>
      </c>
      <c r="N64" s="273">
        <v>7776</v>
      </c>
      <c r="O64" s="286" t="s">
        <v>765</v>
      </c>
      <c r="P64" s="274" t="s">
        <v>764</v>
      </c>
      <c r="Q64" s="294" t="s">
        <v>1936</v>
      </c>
      <c r="R64" s="274" t="s">
        <v>1941</v>
      </c>
      <c r="S64" s="294" t="s">
        <v>1938</v>
      </c>
    </row>
    <row r="65" spans="1:19" x14ac:dyDescent="0.3">
      <c r="A65" s="270">
        <v>1058</v>
      </c>
      <c r="B65" s="280">
        <v>42803</v>
      </c>
      <c r="C65" s="282" t="s">
        <v>592</v>
      </c>
      <c r="D65" s="271" t="s">
        <v>1271</v>
      </c>
      <c r="E65" s="284" t="s">
        <v>395</v>
      </c>
      <c r="F65" s="271" t="s">
        <v>794</v>
      </c>
      <c r="G65" s="286" t="s">
        <v>768</v>
      </c>
      <c r="H65" s="271" t="s">
        <v>776</v>
      </c>
      <c r="I65" s="288" t="s">
        <v>1858</v>
      </c>
      <c r="J65" s="272">
        <v>5</v>
      </c>
      <c r="K65" s="290">
        <v>1020</v>
      </c>
      <c r="L65" s="272">
        <v>5100</v>
      </c>
      <c r="M65" s="292">
        <v>0.05</v>
      </c>
      <c r="N65" s="273">
        <v>4845</v>
      </c>
      <c r="O65" s="286" t="s">
        <v>765</v>
      </c>
      <c r="P65" s="274" t="s">
        <v>831</v>
      </c>
      <c r="Q65" s="294" t="s">
        <v>1936</v>
      </c>
      <c r="R65" s="274" t="s">
        <v>1941</v>
      </c>
      <c r="S65" s="294" t="s">
        <v>1938</v>
      </c>
    </row>
    <row r="66" spans="1:19" x14ac:dyDescent="0.3">
      <c r="A66" s="270">
        <v>1059</v>
      </c>
      <c r="B66" s="280">
        <v>42804</v>
      </c>
      <c r="C66" s="282" t="s">
        <v>592</v>
      </c>
      <c r="D66" s="271" t="s">
        <v>1586</v>
      </c>
      <c r="E66" s="284" t="s">
        <v>405</v>
      </c>
      <c r="F66" s="271" t="s">
        <v>769</v>
      </c>
      <c r="G66" s="286" t="s">
        <v>768</v>
      </c>
      <c r="H66" s="271" t="s">
        <v>776</v>
      </c>
      <c r="I66" s="288" t="s">
        <v>891</v>
      </c>
      <c r="J66" s="272">
        <v>35</v>
      </c>
      <c r="K66" s="290">
        <v>22260</v>
      </c>
      <c r="L66" s="272">
        <v>779100</v>
      </c>
      <c r="M66" s="292">
        <v>0.09</v>
      </c>
      <c r="N66" s="273">
        <v>708981</v>
      </c>
      <c r="O66" s="286" t="s">
        <v>792</v>
      </c>
      <c r="P66" s="274" t="s">
        <v>802</v>
      </c>
      <c r="Q66" s="294" t="s">
        <v>1940</v>
      </c>
      <c r="R66" s="274" t="s">
        <v>1941</v>
      </c>
      <c r="S66" s="294" t="s">
        <v>1938</v>
      </c>
    </row>
    <row r="67" spans="1:19" x14ac:dyDescent="0.3">
      <c r="A67" s="270">
        <v>1060</v>
      </c>
      <c r="B67" s="280">
        <v>42804</v>
      </c>
      <c r="C67" s="282" t="s">
        <v>592</v>
      </c>
      <c r="D67" s="271" t="s">
        <v>1857</v>
      </c>
      <c r="E67" s="284" t="s">
        <v>405</v>
      </c>
      <c r="F67" s="271" t="s">
        <v>782</v>
      </c>
      <c r="G67" s="286" t="s">
        <v>774</v>
      </c>
      <c r="H67" s="271" t="s">
        <v>781</v>
      </c>
      <c r="I67" s="288" t="s">
        <v>1359</v>
      </c>
      <c r="J67" s="272">
        <v>45</v>
      </c>
      <c r="K67" s="290">
        <v>7500</v>
      </c>
      <c r="L67" s="272">
        <v>337500</v>
      </c>
      <c r="M67" s="292">
        <v>0.03</v>
      </c>
      <c r="N67" s="273">
        <v>327375</v>
      </c>
      <c r="O67" s="286" t="s">
        <v>792</v>
      </c>
      <c r="P67" s="274" t="s">
        <v>764</v>
      </c>
      <c r="Q67" s="294" t="s">
        <v>1940</v>
      </c>
      <c r="R67" s="274" t="s">
        <v>1937</v>
      </c>
      <c r="S67" s="294" t="s">
        <v>1938</v>
      </c>
    </row>
    <row r="68" spans="1:19" x14ac:dyDescent="0.3">
      <c r="A68" s="270">
        <v>1061</v>
      </c>
      <c r="B68" s="280">
        <v>42804</v>
      </c>
      <c r="C68" s="282" t="s">
        <v>592</v>
      </c>
      <c r="D68" s="271" t="s">
        <v>892</v>
      </c>
      <c r="E68" s="284" t="s">
        <v>522</v>
      </c>
      <c r="F68" s="271" t="s">
        <v>816</v>
      </c>
      <c r="G68" s="286" t="s">
        <v>789</v>
      </c>
      <c r="H68" s="271" t="s">
        <v>828</v>
      </c>
      <c r="I68" s="288" t="s">
        <v>1300</v>
      </c>
      <c r="J68" s="272">
        <v>31</v>
      </c>
      <c r="K68" s="290">
        <v>300</v>
      </c>
      <c r="L68" s="272">
        <v>9300</v>
      </c>
      <c r="M68" s="292">
        <v>0</v>
      </c>
      <c r="N68" s="273">
        <v>9300</v>
      </c>
      <c r="O68" s="286" t="s">
        <v>838</v>
      </c>
      <c r="P68" s="274" t="s">
        <v>831</v>
      </c>
      <c r="Q68" s="294" t="s">
        <v>1936</v>
      </c>
      <c r="R68" s="274" t="s">
        <v>1937</v>
      </c>
      <c r="S68" s="294" t="s">
        <v>1938</v>
      </c>
    </row>
    <row r="69" spans="1:19" x14ac:dyDescent="0.3">
      <c r="A69" s="270">
        <v>1062</v>
      </c>
      <c r="B69" s="280">
        <v>42804</v>
      </c>
      <c r="C69" s="282" t="s">
        <v>592</v>
      </c>
      <c r="D69" s="271" t="s">
        <v>892</v>
      </c>
      <c r="E69" s="284" t="s">
        <v>522</v>
      </c>
      <c r="F69" s="271" t="s">
        <v>816</v>
      </c>
      <c r="G69" s="286" t="s">
        <v>774</v>
      </c>
      <c r="H69" s="271" t="s">
        <v>781</v>
      </c>
      <c r="I69" s="288" t="s">
        <v>1856</v>
      </c>
      <c r="J69" s="272">
        <v>44</v>
      </c>
      <c r="K69" s="290">
        <v>9060</v>
      </c>
      <c r="L69" s="272">
        <v>398640</v>
      </c>
      <c r="M69" s="292">
        <v>0</v>
      </c>
      <c r="N69" s="273">
        <v>398640</v>
      </c>
      <c r="O69" s="286" t="s">
        <v>838</v>
      </c>
      <c r="P69" s="274" t="s">
        <v>764</v>
      </c>
      <c r="Q69" s="294" t="s">
        <v>1936</v>
      </c>
      <c r="R69" s="274" t="s">
        <v>1937</v>
      </c>
      <c r="S69" s="294" t="s">
        <v>1938</v>
      </c>
    </row>
    <row r="70" spans="1:19" x14ac:dyDescent="0.3">
      <c r="A70" s="270">
        <v>1063</v>
      </c>
      <c r="B70" s="280">
        <v>42804</v>
      </c>
      <c r="C70" s="282" t="s">
        <v>592</v>
      </c>
      <c r="D70" s="271" t="s">
        <v>1594</v>
      </c>
      <c r="E70" s="284" t="s">
        <v>522</v>
      </c>
      <c r="F70" s="271" t="s">
        <v>782</v>
      </c>
      <c r="G70" s="286" t="s">
        <v>774</v>
      </c>
      <c r="H70" s="271" t="s">
        <v>785</v>
      </c>
      <c r="I70" s="288" t="s">
        <v>1855</v>
      </c>
      <c r="J70" s="272">
        <v>25</v>
      </c>
      <c r="K70" s="290">
        <v>840</v>
      </c>
      <c r="L70" s="272">
        <v>21000</v>
      </c>
      <c r="M70" s="292">
        <v>7.0000000000000007E-2</v>
      </c>
      <c r="N70" s="273">
        <v>19530</v>
      </c>
      <c r="O70" s="286" t="s">
        <v>786</v>
      </c>
      <c r="P70" s="274" t="s">
        <v>764</v>
      </c>
      <c r="Q70" s="294" t="s">
        <v>1936</v>
      </c>
      <c r="R70" s="274" t="s">
        <v>1937</v>
      </c>
      <c r="S70" s="294" t="s">
        <v>1938</v>
      </c>
    </row>
    <row r="71" spans="1:19" x14ac:dyDescent="0.3">
      <c r="A71" s="270">
        <v>1064</v>
      </c>
      <c r="B71" s="280">
        <v>42805</v>
      </c>
      <c r="C71" s="282" t="s">
        <v>592</v>
      </c>
      <c r="D71" s="271" t="s">
        <v>1854</v>
      </c>
      <c r="E71" s="284" t="s">
        <v>405</v>
      </c>
      <c r="F71" s="271" t="s">
        <v>816</v>
      </c>
      <c r="G71" s="286" t="s">
        <v>789</v>
      </c>
      <c r="H71" s="271" t="s">
        <v>819</v>
      </c>
      <c r="I71" s="288" t="s">
        <v>1853</v>
      </c>
      <c r="J71" s="272">
        <v>1</v>
      </c>
      <c r="K71" s="290">
        <v>6960</v>
      </c>
      <c r="L71" s="272">
        <v>6960</v>
      </c>
      <c r="M71" s="292">
        <v>0.06</v>
      </c>
      <c r="N71" s="273">
        <v>6542.4</v>
      </c>
      <c r="O71" s="286" t="s">
        <v>765</v>
      </c>
      <c r="P71" s="274" t="s">
        <v>771</v>
      </c>
      <c r="Q71" s="294" t="s">
        <v>1936</v>
      </c>
      <c r="R71" s="274" t="s">
        <v>1937</v>
      </c>
      <c r="S71" s="294" t="s">
        <v>1938</v>
      </c>
    </row>
    <row r="72" spans="1:19" x14ac:dyDescent="0.3">
      <c r="A72" s="270">
        <v>1065</v>
      </c>
      <c r="B72" s="280">
        <v>42805</v>
      </c>
      <c r="C72" s="282" t="s">
        <v>592</v>
      </c>
      <c r="D72" s="271" t="s">
        <v>1632</v>
      </c>
      <c r="E72" s="284" t="s">
        <v>522</v>
      </c>
      <c r="F72" s="271" t="s">
        <v>782</v>
      </c>
      <c r="G72" s="286" t="s">
        <v>774</v>
      </c>
      <c r="H72" s="271" t="s">
        <v>773</v>
      </c>
      <c r="I72" s="288" t="s">
        <v>1852</v>
      </c>
      <c r="J72" s="272">
        <v>35</v>
      </c>
      <c r="K72" s="290">
        <v>16860</v>
      </c>
      <c r="L72" s="272">
        <v>590100</v>
      </c>
      <c r="M72" s="292">
        <v>7.0000000000000007E-2</v>
      </c>
      <c r="N72" s="273">
        <v>548793</v>
      </c>
      <c r="O72" s="286" t="s">
        <v>786</v>
      </c>
      <c r="P72" s="274" t="s">
        <v>764</v>
      </c>
      <c r="Q72" s="294" t="s">
        <v>1936</v>
      </c>
      <c r="R72" s="274" t="s">
        <v>1937</v>
      </c>
      <c r="S72" s="294" t="s">
        <v>1938</v>
      </c>
    </row>
    <row r="73" spans="1:19" x14ac:dyDescent="0.3">
      <c r="A73" s="270">
        <v>1066</v>
      </c>
      <c r="B73" s="280">
        <v>42805</v>
      </c>
      <c r="C73" s="282" t="s">
        <v>592</v>
      </c>
      <c r="D73" s="271" t="s">
        <v>1632</v>
      </c>
      <c r="E73" s="284" t="s">
        <v>522</v>
      </c>
      <c r="F73" s="271" t="s">
        <v>782</v>
      </c>
      <c r="G73" s="286" t="s">
        <v>789</v>
      </c>
      <c r="H73" s="271" t="s">
        <v>819</v>
      </c>
      <c r="I73" s="288" t="s">
        <v>1851</v>
      </c>
      <c r="J73" s="272">
        <v>15</v>
      </c>
      <c r="K73" s="290">
        <v>30060</v>
      </c>
      <c r="L73" s="272">
        <v>450900</v>
      </c>
      <c r="M73" s="292">
        <v>0.08</v>
      </c>
      <c r="N73" s="273">
        <v>414828</v>
      </c>
      <c r="O73" s="286" t="s">
        <v>786</v>
      </c>
      <c r="P73" s="274" t="s">
        <v>802</v>
      </c>
      <c r="Q73" s="294" t="s">
        <v>1936</v>
      </c>
      <c r="R73" s="274" t="s">
        <v>1937</v>
      </c>
      <c r="S73" s="294" t="s">
        <v>1938</v>
      </c>
    </row>
    <row r="74" spans="1:19" x14ac:dyDescent="0.3">
      <c r="A74" s="270">
        <v>1067</v>
      </c>
      <c r="B74" s="280">
        <v>42805</v>
      </c>
      <c r="C74" s="282" t="s">
        <v>592</v>
      </c>
      <c r="D74" s="271" t="s">
        <v>1389</v>
      </c>
      <c r="E74" s="284" t="s">
        <v>405</v>
      </c>
      <c r="F74" s="271" t="s">
        <v>769</v>
      </c>
      <c r="G74" s="286" t="s">
        <v>768</v>
      </c>
      <c r="H74" s="271" t="s">
        <v>767</v>
      </c>
      <c r="I74" s="288" t="s">
        <v>1850</v>
      </c>
      <c r="J74" s="272">
        <v>40</v>
      </c>
      <c r="K74" s="290">
        <v>360</v>
      </c>
      <c r="L74" s="272">
        <v>14400</v>
      </c>
      <c r="M74" s="292">
        <v>0.01</v>
      </c>
      <c r="N74" s="273">
        <v>14256</v>
      </c>
      <c r="O74" s="286" t="s">
        <v>838</v>
      </c>
      <c r="P74" s="274" t="s">
        <v>764</v>
      </c>
      <c r="Q74" s="294" t="s">
        <v>1936</v>
      </c>
      <c r="R74" s="274" t="s">
        <v>1941</v>
      </c>
      <c r="S74" s="294" t="s">
        <v>1938</v>
      </c>
    </row>
    <row r="75" spans="1:19" x14ac:dyDescent="0.3">
      <c r="A75" s="270">
        <v>1068</v>
      </c>
      <c r="B75" s="280">
        <v>42805</v>
      </c>
      <c r="C75" s="282" t="s">
        <v>592</v>
      </c>
      <c r="D75" s="271" t="s">
        <v>1342</v>
      </c>
      <c r="E75" s="284" t="s">
        <v>522</v>
      </c>
      <c r="F75" s="271" t="s">
        <v>794</v>
      </c>
      <c r="G75" s="286" t="s">
        <v>768</v>
      </c>
      <c r="H75" s="271" t="s">
        <v>815</v>
      </c>
      <c r="I75" s="288" t="s">
        <v>1829</v>
      </c>
      <c r="J75" s="272">
        <v>42</v>
      </c>
      <c r="K75" s="290">
        <v>600</v>
      </c>
      <c r="L75" s="272">
        <v>25200</v>
      </c>
      <c r="M75" s="292">
        <v>0.01</v>
      </c>
      <c r="N75" s="273">
        <v>24948</v>
      </c>
      <c r="O75" s="286" t="s">
        <v>838</v>
      </c>
      <c r="P75" s="274" t="s">
        <v>764</v>
      </c>
      <c r="Q75" s="294" t="s">
        <v>1936</v>
      </c>
      <c r="R75" s="274" t="s">
        <v>1941</v>
      </c>
      <c r="S75" s="294" t="s">
        <v>1938</v>
      </c>
    </row>
    <row r="76" spans="1:19" x14ac:dyDescent="0.3">
      <c r="A76" s="270">
        <v>1069</v>
      </c>
      <c r="B76" s="280">
        <v>42805</v>
      </c>
      <c r="C76" s="282" t="s">
        <v>592</v>
      </c>
      <c r="D76" s="271" t="s">
        <v>1342</v>
      </c>
      <c r="E76" s="284" t="s">
        <v>522</v>
      </c>
      <c r="F76" s="271" t="s">
        <v>794</v>
      </c>
      <c r="G76" s="286" t="s">
        <v>768</v>
      </c>
      <c r="H76" s="271" t="s">
        <v>776</v>
      </c>
      <c r="I76" s="288" t="s">
        <v>1849</v>
      </c>
      <c r="J76" s="272">
        <v>16</v>
      </c>
      <c r="K76" s="290">
        <v>960</v>
      </c>
      <c r="L76" s="272">
        <v>15360</v>
      </c>
      <c r="M76" s="292">
        <v>0</v>
      </c>
      <c r="N76" s="273">
        <v>15360</v>
      </c>
      <c r="O76" s="286" t="s">
        <v>838</v>
      </c>
      <c r="P76" s="274" t="s">
        <v>771</v>
      </c>
      <c r="Q76" s="294" t="s">
        <v>1936</v>
      </c>
      <c r="R76" s="274" t="s">
        <v>1941</v>
      </c>
      <c r="S76" s="294" t="s">
        <v>1938</v>
      </c>
    </row>
    <row r="77" spans="1:19" x14ac:dyDescent="0.3">
      <c r="A77" s="270">
        <v>1070</v>
      </c>
      <c r="B77" s="280">
        <v>42805</v>
      </c>
      <c r="C77" s="282" t="s">
        <v>592</v>
      </c>
      <c r="D77" s="271" t="s">
        <v>1848</v>
      </c>
      <c r="E77" s="284" t="s">
        <v>522</v>
      </c>
      <c r="F77" s="271" t="s">
        <v>794</v>
      </c>
      <c r="G77" s="286" t="s">
        <v>768</v>
      </c>
      <c r="H77" s="271" t="s">
        <v>776</v>
      </c>
      <c r="I77" s="288" t="s">
        <v>1434</v>
      </c>
      <c r="J77" s="272">
        <v>30</v>
      </c>
      <c r="K77" s="290">
        <v>840</v>
      </c>
      <c r="L77" s="272">
        <v>25200</v>
      </c>
      <c r="M77" s="292">
        <v>0.08</v>
      </c>
      <c r="N77" s="273">
        <v>23184</v>
      </c>
      <c r="O77" s="286" t="s">
        <v>765</v>
      </c>
      <c r="P77" s="274" t="s">
        <v>845</v>
      </c>
      <c r="Q77" s="294" t="s">
        <v>1936</v>
      </c>
      <c r="R77" s="274" t="s">
        <v>1941</v>
      </c>
      <c r="S77" s="294" t="s">
        <v>1938</v>
      </c>
    </row>
    <row r="78" spans="1:19" x14ac:dyDescent="0.3">
      <c r="A78" s="270">
        <v>1071</v>
      </c>
      <c r="B78" s="280">
        <v>42805</v>
      </c>
      <c r="C78" s="282" t="s">
        <v>592</v>
      </c>
      <c r="D78" s="271" t="s">
        <v>1471</v>
      </c>
      <c r="E78" s="284" t="s">
        <v>395</v>
      </c>
      <c r="F78" s="271" t="s">
        <v>782</v>
      </c>
      <c r="G78" s="286" t="s">
        <v>768</v>
      </c>
      <c r="H78" s="271" t="s">
        <v>797</v>
      </c>
      <c r="I78" s="288" t="s">
        <v>810</v>
      </c>
      <c r="J78" s="272">
        <v>19</v>
      </c>
      <c r="K78" s="290">
        <v>600</v>
      </c>
      <c r="L78" s="272">
        <v>11400</v>
      </c>
      <c r="M78" s="292">
        <v>0.08</v>
      </c>
      <c r="N78" s="273">
        <v>10488</v>
      </c>
      <c r="O78" s="286" t="s">
        <v>792</v>
      </c>
      <c r="P78" s="274" t="s">
        <v>764</v>
      </c>
      <c r="Q78" s="294" t="s">
        <v>1940</v>
      </c>
      <c r="R78" s="274" t="s">
        <v>1937</v>
      </c>
      <c r="S78" s="294" t="s">
        <v>1938</v>
      </c>
    </row>
    <row r="79" spans="1:19" x14ac:dyDescent="0.3">
      <c r="A79" s="270">
        <v>1072</v>
      </c>
      <c r="B79" s="280">
        <v>42806</v>
      </c>
      <c r="C79" s="282" t="s">
        <v>592</v>
      </c>
      <c r="D79" s="271" t="s">
        <v>1843</v>
      </c>
      <c r="E79" s="284" t="s">
        <v>398</v>
      </c>
      <c r="F79" s="271" t="s">
        <v>782</v>
      </c>
      <c r="G79" s="286" t="s">
        <v>768</v>
      </c>
      <c r="H79" s="271" t="s">
        <v>797</v>
      </c>
      <c r="I79" s="288" t="s">
        <v>1847</v>
      </c>
      <c r="J79" s="272">
        <v>27</v>
      </c>
      <c r="K79" s="290">
        <v>300</v>
      </c>
      <c r="L79" s="272">
        <v>8100</v>
      </c>
      <c r="M79" s="292">
        <v>0</v>
      </c>
      <c r="N79" s="273">
        <v>8100</v>
      </c>
      <c r="O79" s="286" t="s">
        <v>792</v>
      </c>
      <c r="P79" s="274" t="s">
        <v>778</v>
      </c>
      <c r="Q79" s="294" t="s">
        <v>1940</v>
      </c>
      <c r="R79" s="274" t="s">
        <v>1937</v>
      </c>
      <c r="S79" s="294" t="s">
        <v>1938</v>
      </c>
    </row>
    <row r="80" spans="1:19" x14ac:dyDescent="0.3">
      <c r="A80" s="270">
        <v>1073</v>
      </c>
      <c r="B80" s="280">
        <v>42806</v>
      </c>
      <c r="C80" s="282" t="s">
        <v>592</v>
      </c>
      <c r="D80" s="271" t="s">
        <v>1846</v>
      </c>
      <c r="E80" s="284" t="s">
        <v>405</v>
      </c>
      <c r="F80" s="271" t="s">
        <v>769</v>
      </c>
      <c r="G80" s="286" t="s">
        <v>774</v>
      </c>
      <c r="H80" s="271" t="s">
        <v>785</v>
      </c>
      <c r="I80" s="288" t="s">
        <v>1845</v>
      </c>
      <c r="J80" s="272">
        <v>30</v>
      </c>
      <c r="K80" s="290">
        <v>540</v>
      </c>
      <c r="L80" s="272">
        <v>16200</v>
      </c>
      <c r="M80" s="292">
        <v>0.05</v>
      </c>
      <c r="N80" s="273">
        <v>15390</v>
      </c>
      <c r="O80" s="286" t="s">
        <v>786</v>
      </c>
      <c r="P80" s="274" t="s">
        <v>764</v>
      </c>
      <c r="Q80" s="294" t="s">
        <v>1936</v>
      </c>
      <c r="R80" s="274" t="s">
        <v>1941</v>
      </c>
      <c r="S80" s="294" t="s">
        <v>1938</v>
      </c>
    </row>
    <row r="81" spans="1:19" x14ac:dyDescent="0.3">
      <c r="A81" s="270">
        <v>1074</v>
      </c>
      <c r="B81" s="280">
        <v>42806</v>
      </c>
      <c r="C81" s="282" t="s">
        <v>592</v>
      </c>
      <c r="D81" s="271" t="s">
        <v>1844</v>
      </c>
      <c r="E81" s="284" t="s">
        <v>522</v>
      </c>
      <c r="F81" s="271" t="s">
        <v>782</v>
      </c>
      <c r="G81" s="286" t="s">
        <v>768</v>
      </c>
      <c r="H81" s="271" t="s">
        <v>804</v>
      </c>
      <c r="I81" s="288" t="s">
        <v>1759</v>
      </c>
      <c r="J81" s="272">
        <v>3</v>
      </c>
      <c r="K81" s="290">
        <v>540</v>
      </c>
      <c r="L81" s="272">
        <v>1620</v>
      </c>
      <c r="M81" s="292">
        <v>0.03</v>
      </c>
      <c r="N81" s="273">
        <v>1571.4</v>
      </c>
      <c r="O81" s="286" t="s">
        <v>779</v>
      </c>
      <c r="P81" s="274" t="s">
        <v>831</v>
      </c>
      <c r="Q81" s="294" t="s">
        <v>1939</v>
      </c>
      <c r="R81" s="274" t="s">
        <v>1937</v>
      </c>
      <c r="S81" s="294" t="s">
        <v>1938</v>
      </c>
    </row>
    <row r="82" spans="1:19" x14ac:dyDescent="0.3">
      <c r="A82" s="270">
        <v>1075</v>
      </c>
      <c r="B82" s="280">
        <v>42806</v>
      </c>
      <c r="C82" s="282" t="s">
        <v>592</v>
      </c>
      <c r="D82" s="271" t="s">
        <v>1843</v>
      </c>
      <c r="E82" s="284" t="s">
        <v>522</v>
      </c>
      <c r="F82" s="271" t="s">
        <v>782</v>
      </c>
      <c r="G82" s="286" t="s">
        <v>774</v>
      </c>
      <c r="H82" s="271" t="s">
        <v>773</v>
      </c>
      <c r="I82" s="288" t="s">
        <v>1193</v>
      </c>
      <c r="J82" s="272">
        <v>21</v>
      </c>
      <c r="K82" s="290">
        <v>18060</v>
      </c>
      <c r="L82" s="272">
        <v>379260</v>
      </c>
      <c r="M82" s="292">
        <v>0.04</v>
      </c>
      <c r="N82" s="273">
        <v>364089.59999999998</v>
      </c>
      <c r="O82" s="286" t="s">
        <v>792</v>
      </c>
      <c r="P82" s="274" t="s">
        <v>791</v>
      </c>
      <c r="Q82" s="294" t="s">
        <v>1940</v>
      </c>
      <c r="R82" s="274" t="s">
        <v>1937</v>
      </c>
      <c r="S82" s="294" t="s">
        <v>1938</v>
      </c>
    </row>
    <row r="83" spans="1:19" x14ac:dyDescent="0.3">
      <c r="A83" s="270">
        <v>1076</v>
      </c>
      <c r="B83" s="280">
        <v>42806</v>
      </c>
      <c r="C83" s="282" t="s">
        <v>592</v>
      </c>
      <c r="D83" s="271" t="s">
        <v>1843</v>
      </c>
      <c r="E83" s="284" t="s">
        <v>522</v>
      </c>
      <c r="F83" s="271" t="s">
        <v>782</v>
      </c>
      <c r="G83" s="286" t="s">
        <v>789</v>
      </c>
      <c r="H83" s="271" t="s">
        <v>828</v>
      </c>
      <c r="I83" s="288" t="s">
        <v>1296</v>
      </c>
      <c r="J83" s="272">
        <v>11</v>
      </c>
      <c r="K83" s="290">
        <v>1800</v>
      </c>
      <c r="L83" s="272">
        <v>19800</v>
      </c>
      <c r="M83" s="292">
        <v>0.08</v>
      </c>
      <c r="N83" s="273">
        <v>18216</v>
      </c>
      <c r="O83" s="286" t="s">
        <v>792</v>
      </c>
      <c r="P83" s="274" t="s">
        <v>764</v>
      </c>
      <c r="Q83" s="294" t="s">
        <v>1940</v>
      </c>
      <c r="R83" s="274" t="s">
        <v>1937</v>
      </c>
      <c r="S83" s="294" t="s">
        <v>1938</v>
      </c>
    </row>
    <row r="84" spans="1:19" x14ac:dyDescent="0.3">
      <c r="A84" s="270">
        <v>1077</v>
      </c>
      <c r="B84" s="280">
        <v>42806</v>
      </c>
      <c r="C84" s="282" t="s">
        <v>592</v>
      </c>
      <c r="D84" s="271" t="s">
        <v>1044</v>
      </c>
      <c r="E84" s="284" t="s">
        <v>522</v>
      </c>
      <c r="F84" s="271" t="s">
        <v>769</v>
      </c>
      <c r="G84" s="286" t="s">
        <v>768</v>
      </c>
      <c r="H84" s="271" t="s">
        <v>815</v>
      </c>
      <c r="I84" s="288" t="s">
        <v>1829</v>
      </c>
      <c r="J84" s="272">
        <v>43</v>
      </c>
      <c r="K84" s="290">
        <v>600</v>
      </c>
      <c r="L84" s="272">
        <v>25800</v>
      </c>
      <c r="M84" s="292">
        <v>0.08</v>
      </c>
      <c r="N84" s="273">
        <v>23736</v>
      </c>
      <c r="O84" s="286" t="s">
        <v>838</v>
      </c>
      <c r="P84" s="274" t="s">
        <v>764</v>
      </c>
      <c r="Q84" s="294" t="s">
        <v>1936</v>
      </c>
      <c r="R84" s="274" t="s">
        <v>1941</v>
      </c>
      <c r="S84" s="294" t="s">
        <v>1938</v>
      </c>
    </row>
    <row r="85" spans="1:19" x14ac:dyDescent="0.3">
      <c r="A85" s="270">
        <v>1078</v>
      </c>
      <c r="B85" s="280">
        <v>42806</v>
      </c>
      <c r="C85" s="282" t="s">
        <v>592</v>
      </c>
      <c r="D85" s="271" t="s">
        <v>1765</v>
      </c>
      <c r="E85" s="284" t="s">
        <v>522</v>
      </c>
      <c r="F85" s="271" t="s">
        <v>769</v>
      </c>
      <c r="G85" s="286" t="s">
        <v>768</v>
      </c>
      <c r="H85" s="271" t="s">
        <v>767</v>
      </c>
      <c r="I85" s="288" t="s">
        <v>1842</v>
      </c>
      <c r="J85" s="272">
        <v>12</v>
      </c>
      <c r="K85" s="290">
        <v>300</v>
      </c>
      <c r="L85" s="272">
        <v>3600</v>
      </c>
      <c r="M85" s="292">
        <v>7.0000000000000007E-2</v>
      </c>
      <c r="N85" s="273">
        <v>3348</v>
      </c>
      <c r="O85" s="286" t="s">
        <v>838</v>
      </c>
      <c r="P85" s="274" t="s">
        <v>778</v>
      </c>
      <c r="Q85" s="294" t="s">
        <v>1936</v>
      </c>
      <c r="R85" s="274" t="s">
        <v>1941</v>
      </c>
      <c r="S85" s="294" t="s">
        <v>1938</v>
      </c>
    </row>
    <row r="86" spans="1:19" x14ac:dyDescent="0.3">
      <c r="A86" s="270">
        <v>1079</v>
      </c>
      <c r="B86" s="280">
        <v>42806</v>
      </c>
      <c r="C86" s="282" t="s">
        <v>592</v>
      </c>
      <c r="D86" s="271" t="s">
        <v>1841</v>
      </c>
      <c r="E86" s="284" t="s">
        <v>395</v>
      </c>
      <c r="F86" s="271" t="s">
        <v>816</v>
      </c>
      <c r="G86" s="286" t="s">
        <v>768</v>
      </c>
      <c r="H86" s="271" t="s">
        <v>804</v>
      </c>
      <c r="I86" s="288" t="s">
        <v>1357</v>
      </c>
      <c r="J86" s="272">
        <v>2</v>
      </c>
      <c r="K86" s="290">
        <v>540</v>
      </c>
      <c r="L86" s="272">
        <v>1080</v>
      </c>
      <c r="M86" s="292">
        <v>0</v>
      </c>
      <c r="N86" s="273">
        <v>1080</v>
      </c>
      <c r="O86" s="286" t="s">
        <v>838</v>
      </c>
      <c r="P86" s="274" t="s">
        <v>764</v>
      </c>
      <c r="Q86" s="294" t="s">
        <v>1936</v>
      </c>
      <c r="R86" s="274" t="s">
        <v>1937</v>
      </c>
      <c r="S86" s="294" t="s">
        <v>1938</v>
      </c>
    </row>
    <row r="87" spans="1:19" x14ac:dyDescent="0.3">
      <c r="A87" s="270">
        <v>1080</v>
      </c>
      <c r="B87" s="280">
        <v>42806</v>
      </c>
      <c r="C87" s="282" t="s">
        <v>592</v>
      </c>
      <c r="D87" s="271" t="s">
        <v>1841</v>
      </c>
      <c r="E87" s="284" t="s">
        <v>395</v>
      </c>
      <c r="F87" s="271" t="s">
        <v>816</v>
      </c>
      <c r="G87" s="286" t="s">
        <v>774</v>
      </c>
      <c r="H87" s="271" t="s">
        <v>785</v>
      </c>
      <c r="I87" s="288" t="s">
        <v>875</v>
      </c>
      <c r="J87" s="272">
        <v>20</v>
      </c>
      <c r="K87" s="290">
        <v>1380</v>
      </c>
      <c r="L87" s="272">
        <v>27600</v>
      </c>
      <c r="M87" s="292">
        <v>0.08</v>
      </c>
      <c r="N87" s="273">
        <v>25392</v>
      </c>
      <c r="O87" s="286" t="s">
        <v>792</v>
      </c>
      <c r="P87" s="274" t="s">
        <v>764</v>
      </c>
      <c r="Q87" s="294" t="s">
        <v>1940</v>
      </c>
      <c r="R87" s="274" t="s">
        <v>1937</v>
      </c>
      <c r="S87" s="294" t="s">
        <v>1938</v>
      </c>
    </row>
    <row r="88" spans="1:19" x14ac:dyDescent="0.3">
      <c r="A88" s="270">
        <v>1081</v>
      </c>
      <c r="B88" s="280">
        <v>42807</v>
      </c>
      <c r="C88" s="282" t="s">
        <v>592</v>
      </c>
      <c r="D88" s="271" t="s">
        <v>1839</v>
      </c>
      <c r="E88" s="284" t="s">
        <v>522</v>
      </c>
      <c r="F88" s="271" t="s">
        <v>782</v>
      </c>
      <c r="G88" s="286" t="s">
        <v>768</v>
      </c>
      <c r="H88" s="271" t="s">
        <v>804</v>
      </c>
      <c r="I88" s="288" t="s">
        <v>1784</v>
      </c>
      <c r="J88" s="272">
        <v>31</v>
      </c>
      <c r="K88" s="290">
        <v>360</v>
      </c>
      <c r="L88" s="272">
        <v>11160</v>
      </c>
      <c r="M88" s="292">
        <v>0.04</v>
      </c>
      <c r="N88" s="273">
        <v>10713.6</v>
      </c>
      <c r="O88" s="286" t="s">
        <v>765</v>
      </c>
      <c r="P88" s="274" t="s">
        <v>778</v>
      </c>
      <c r="Q88" s="294" t="s">
        <v>1936</v>
      </c>
      <c r="R88" s="274" t="s">
        <v>1937</v>
      </c>
      <c r="S88" s="294" t="s">
        <v>1938</v>
      </c>
    </row>
    <row r="89" spans="1:19" x14ac:dyDescent="0.3">
      <c r="A89" s="270">
        <v>1082</v>
      </c>
      <c r="B89" s="280">
        <v>42807</v>
      </c>
      <c r="C89" s="282" t="s">
        <v>592</v>
      </c>
      <c r="D89" s="271" t="s">
        <v>1839</v>
      </c>
      <c r="E89" s="284" t="s">
        <v>522</v>
      </c>
      <c r="F89" s="271" t="s">
        <v>782</v>
      </c>
      <c r="G89" s="286" t="s">
        <v>789</v>
      </c>
      <c r="H89" s="271" t="s">
        <v>819</v>
      </c>
      <c r="I89" s="288" t="s">
        <v>1840</v>
      </c>
      <c r="J89" s="272">
        <v>47</v>
      </c>
      <c r="K89" s="290">
        <v>31080</v>
      </c>
      <c r="L89" s="272">
        <v>1460760</v>
      </c>
      <c r="M89" s="292">
        <v>0.01</v>
      </c>
      <c r="N89" s="273">
        <v>1446152.4</v>
      </c>
      <c r="O89" s="286" t="s">
        <v>765</v>
      </c>
      <c r="P89" s="274" t="s">
        <v>764</v>
      </c>
      <c r="Q89" s="294" t="s">
        <v>1936</v>
      </c>
      <c r="R89" s="274" t="s">
        <v>1937</v>
      </c>
      <c r="S89" s="294" t="s">
        <v>1938</v>
      </c>
    </row>
    <row r="90" spans="1:19" x14ac:dyDescent="0.3">
      <c r="A90" s="270">
        <v>1083</v>
      </c>
      <c r="B90" s="280">
        <v>42807</v>
      </c>
      <c r="C90" s="282" t="s">
        <v>592</v>
      </c>
      <c r="D90" s="271" t="s">
        <v>1839</v>
      </c>
      <c r="E90" s="284" t="s">
        <v>522</v>
      </c>
      <c r="F90" s="271" t="s">
        <v>782</v>
      </c>
      <c r="G90" s="286" t="s">
        <v>774</v>
      </c>
      <c r="H90" s="271" t="s">
        <v>830</v>
      </c>
      <c r="I90" s="288" t="s">
        <v>1719</v>
      </c>
      <c r="J90" s="272">
        <v>21</v>
      </c>
      <c r="K90" s="290">
        <v>3540</v>
      </c>
      <c r="L90" s="272">
        <v>74340</v>
      </c>
      <c r="M90" s="292">
        <v>7.0000000000000007E-2</v>
      </c>
      <c r="N90" s="273">
        <v>69136.2</v>
      </c>
      <c r="O90" s="286" t="s">
        <v>765</v>
      </c>
      <c r="P90" s="274" t="s">
        <v>802</v>
      </c>
      <c r="Q90" s="294" t="s">
        <v>1936</v>
      </c>
      <c r="R90" s="274" t="s">
        <v>1937</v>
      </c>
      <c r="S90" s="294" t="s">
        <v>1938</v>
      </c>
    </row>
    <row r="91" spans="1:19" x14ac:dyDescent="0.3">
      <c r="A91" s="270">
        <v>1084</v>
      </c>
      <c r="B91" s="280">
        <v>42807</v>
      </c>
      <c r="C91" s="282" t="s">
        <v>592</v>
      </c>
      <c r="D91" s="271" t="s">
        <v>1839</v>
      </c>
      <c r="E91" s="284" t="s">
        <v>522</v>
      </c>
      <c r="F91" s="271" t="s">
        <v>782</v>
      </c>
      <c r="G91" s="286" t="s">
        <v>774</v>
      </c>
      <c r="H91" s="271" t="s">
        <v>773</v>
      </c>
      <c r="I91" s="288" t="s">
        <v>1062</v>
      </c>
      <c r="J91" s="272">
        <v>17</v>
      </c>
      <c r="K91" s="290">
        <v>1560</v>
      </c>
      <c r="L91" s="272">
        <v>26520</v>
      </c>
      <c r="M91" s="292">
        <v>7.0000000000000007E-2</v>
      </c>
      <c r="N91" s="273">
        <v>24663.599999999999</v>
      </c>
      <c r="O91" s="286" t="s">
        <v>765</v>
      </c>
      <c r="P91" s="274" t="s">
        <v>764</v>
      </c>
      <c r="Q91" s="294" t="s">
        <v>1936</v>
      </c>
      <c r="R91" s="274" t="s">
        <v>1937</v>
      </c>
      <c r="S91" s="294" t="s">
        <v>1938</v>
      </c>
    </row>
    <row r="92" spans="1:19" x14ac:dyDescent="0.3">
      <c r="A92" s="270">
        <v>1085</v>
      </c>
      <c r="B92" s="280">
        <v>42807</v>
      </c>
      <c r="C92" s="282" t="s">
        <v>592</v>
      </c>
      <c r="D92" s="271" t="s">
        <v>1838</v>
      </c>
      <c r="E92" s="284" t="s">
        <v>522</v>
      </c>
      <c r="F92" s="271" t="s">
        <v>782</v>
      </c>
      <c r="G92" s="286" t="s">
        <v>768</v>
      </c>
      <c r="H92" s="271" t="s">
        <v>797</v>
      </c>
      <c r="I92" s="288" t="s">
        <v>885</v>
      </c>
      <c r="J92" s="272">
        <v>35</v>
      </c>
      <c r="K92" s="290">
        <v>420</v>
      </c>
      <c r="L92" s="272">
        <v>14700</v>
      </c>
      <c r="M92" s="292">
        <v>0.06</v>
      </c>
      <c r="N92" s="273">
        <v>13818</v>
      </c>
      <c r="O92" s="286" t="s">
        <v>838</v>
      </c>
      <c r="P92" s="274" t="s">
        <v>778</v>
      </c>
      <c r="Q92" s="294" t="s">
        <v>1936</v>
      </c>
      <c r="R92" s="274" t="s">
        <v>1937</v>
      </c>
      <c r="S92" s="294" t="s">
        <v>1938</v>
      </c>
    </row>
    <row r="93" spans="1:19" x14ac:dyDescent="0.3">
      <c r="A93" s="270">
        <v>1086</v>
      </c>
      <c r="B93" s="280">
        <v>42807</v>
      </c>
      <c r="C93" s="282" t="s">
        <v>592</v>
      </c>
      <c r="D93" s="271" t="s">
        <v>1838</v>
      </c>
      <c r="E93" s="284" t="s">
        <v>522</v>
      </c>
      <c r="F93" s="271" t="s">
        <v>782</v>
      </c>
      <c r="G93" s="286" t="s">
        <v>789</v>
      </c>
      <c r="H93" s="271" t="s">
        <v>788</v>
      </c>
      <c r="I93" s="288" t="s">
        <v>1568</v>
      </c>
      <c r="J93" s="272">
        <v>46</v>
      </c>
      <c r="K93" s="290">
        <v>7560</v>
      </c>
      <c r="L93" s="272">
        <v>347760</v>
      </c>
      <c r="M93" s="292">
        <v>0.09</v>
      </c>
      <c r="N93" s="273">
        <v>316461.59999999998</v>
      </c>
      <c r="O93" s="286" t="s">
        <v>838</v>
      </c>
      <c r="P93" s="274" t="s">
        <v>791</v>
      </c>
      <c r="Q93" s="294" t="s">
        <v>1936</v>
      </c>
      <c r="R93" s="274" t="s">
        <v>1937</v>
      </c>
      <c r="S93" s="294" t="s">
        <v>1938</v>
      </c>
    </row>
    <row r="94" spans="1:19" x14ac:dyDescent="0.3">
      <c r="A94" s="270">
        <v>1087</v>
      </c>
      <c r="B94" s="280">
        <v>42807</v>
      </c>
      <c r="C94" s="282" t="s">
        <v>592</v>
      </c>
      <c r="D94" s="271" t="s">
        <v>1340</v>
      </c>
      <c r="E94" s="284" t="s">
        <v>522</v>
      </c>
      <c r="F94" s="271" t="s">
        <v>782</v>
      </c>
      <c r="G94" s="286" t="s">
        <v>768</v>
      </c>
      <c r="H94" s="271" t="s">
        <v>822</v>
      </c>
      <c r="I94" s="288" t="s">
        <v>1837</v>
      </c>
      <c r="J94" s="272">
        <v>30</v>
      </c>
      <c r="K94" s="290">
        <v>720</v>
      </c>
      <c r="L94" s="272">
        <v>21600</v>
      </c>
      <c r="M94" s="292">
        <v>7.0000000000000007E-2</v>
      </c>
      <c r="N94" s="273">
        <v>20088</v>
      </c>
      <c r="O94" s="286" t="s">
        <v>792</v>
      </c>
      <c r="P94" s="274" t="s">
        <v>764</v>
      </c>
      <c r="Q94" s="294" t="s">
        <v>1940</v>
      </c>
      <c r="R94" s="274" t="s">
        <v>1937</v>
      </c>
      <c r="S94" s="294" t="s">
        <v>1938</v>
      </c>
    </row>
    <row r="95" spans="1:19" x14ac:dyDescent="0.3">
      <c r="A95" s="270">
        <v>1088</v>
      </c>
      <c r="B95" s="280">
        <v>42808</v>
      </c>
      <c r="C95" s="282" t="s">
        <v>592</v>
      </c>
      <c r="D95" s="271" t="s">
        <v>1836</v>
      </c>
      <c r="E95" s="284" t="s">
        <v>395</v>
      </c>
      <c r="F95" s="271" t="s">
        <v>816</v>
      </c>
      <c r="G95" s="286" t="s">
        <v>789</v>
      </c>
      <c r="H95" s="271" t="s">
        <v>1129</v>
      </c>
      <c r="I95" s="288" t="s">
        <v>1601</v>
      </c>
      <c r="J95" s="272">
        <v>38</v>
      </c>
      <c r="K95" s="290">
        <v>27000</v>
      </c>
      <c r="L95" s="272">
        <v>1026000</v>
      </c>
      <c r="M95" s="292">
        <v>0.01</v>
      </c>
      <c r="N95" s="273">
        <v>1015740</v>
      </c>
      <c r="O95" s="286" t="s">
        <v>765</v>
      </c>
      <c r="P95" s="274" t="s">
        <v>764</v>
      </c>
      <c r="Q95" s="294" t="s">
        <v>1936</v>
      </c>
      <c r="R95" s="274" t="s">
        <v>1937</v>
      </c>
      <c r="S95" s="294" t="s">
        <v>1938</v>
      </c>
    </row>
    <row r="96" spans="1:19" x14ac:dyDescent="0.3">
      <c r="A96" s="270">
        <v>1089</v>
      </c>
      <c r="B96" s="280">
        <v>42809</v>
      </c>
      <c r="C96" s="282" t="s">
        <v>592</v>
      </c>
      <c r="D96" s="271" t="s">
        <v>1093</v>
      </c>
      <c r="E96" s="284" t="s">
        <v>405</v>
      </c>
      <c r="F96" s="271" t="s">
        <v>816</v>
      </c>
      <c r="G96" s="286" t="s">
        <v>768</v>
      </c>
      <c r="H96" s="271" t="s">
        <v>797</v>
      </c>
      <c r="I96" s="288" t="s">
        <v>1835</v>
      </c>
      <c r="J96" s="272">
        <v>42</v>
      </c>
      <c r="K96" s="290">
        <v>420</v>
      </c>
      <c r="L96" s="272">
        <v>17640</v>
      </c>
      <c r="M96" s="292">
        <v>0.03</v>
      </c>
      <c r="N96" s="273">
        <v>17110.8</v>
      </c>
      <c r="O96" s="286" t="s">
        <v>792</v>
      </c>
      <c r="P96" s="274" t="s">
        <v>764</v>
      </c>
      <c r="Q96" s="294" t="s">
        <v>1940</v>
      </c>
      <c r="R96" s="274" t="s">
        <v>1937</v>
      </c>
      <c r="S96" s="294" t="s">
        <v>1938</v>
      </c>
    </row>
    <row r="97" spans="1:19" x14ac:dyDescent="0.3">
      <c r="A97" s="270">
        <v>1090</v>
      </c>
      <c r="B97" s="280">
        <v>42809</v>
      </c>
      <c r="C97" s="282" t="s">
        <v>592</v>
      </c>
      <c r="D97" s="271" t="s">
        <v>1446</v>
      </c>
      <c r="E97" s="284" t="s">
        <v>522</v>
      </c>
      <c r="F97" s="271" t="s">
        <v>816</v>
      </c>
      <c r="G97" s="286" t="s">
        <v>768</v>
      </c>
      <c r="H97" s="271" t="s">
        <v>797</v>
      </c>
      <c r="I97" s="288" t="s">
        <v>1834</v>
      </c>
      <c r="J97" s="272">
        <v>48</v>
      </c>
      <c r="K97" s="290">
        <v>2160</v>
      </c>
      <c r="L97" s="272">
        <v>103680</v>
      </c>
      <c r="M97" s="292">
        <v>0.08</v>
      </c>
      <c r="N97" s="273">
        <v>95385.600000000006</v>
      </c>
      <c r="O97" s="286" t="s">
        <v>779</v>
      </c>
      <c r="P97" s="274" t="s">
        <v>845</v>
      </c>
      <c r="Q97" s="294" t="s">
        <v>1939</v>
      </c>
      <c r="R97" s="274" t="s">
        <v>1937</v>
      </c>
      <c r="S97" s="294" t="s">
        <v>1938</v>
      </c>
    </row>
    <row r="98" spans="1:19" x14ac:dyDescent="0.3">
      <c r="A98" s="270">
        <v>1091</v>
      </c>
      <c r="B98" s="280">
        <v>42809</v>
      </c>
      <c r="C98" s="282" t="s">
        <v>592</v>
      </c>
      <c r="D98" s="271" t="s">
        <v>1446</v>
      </c>
      <c r="E98" s="284" t="s">
        <v>522</v>
      </c>
      <c r="F98" s="271" t="s">
        <v>816</v>
      </c>
      <c r="G98" s="286" t="s">
        <v>768</v>
      </c>
      <c r="H98" s="271" t="s">
        <v>797</v>
      </c>
      <c r="I98" s="288" t="s">
        <v>1347</v>
      </c>
      <c r="J98" s="272">
        <v>30</v>
      </c>
      <c r="K98" s="290">
        <v>480</v>
      </c>
      <c r="L98" s="272">
        <v>14400</v>
      </c>
      <c r="M98" s="292">
        <v>0.09</v>
      </c>
      <c r="N98" s="273">
        <v>13104</v>
      </c>
      <c r="O98" s="286" t="s">
        <v>779</v>
      </c>
      <c r="P98" s="274" t="s">
        <v>778</v>
      </c>
      <c r="Q98" s="294" t="s">
        <v>1939</v>
      </c>
      <c r="R98" s="274" t="s">
        <v>1937</v>
      </c>
      <c r="S98" s="294" t="s">
        <v>1938</v>
      </c>
    </row>
    <row r="99" spans="1:19" x14ac:dyDescent="0.3">
      <c r="A99" s="270">
        <v>1092</v>
      </c>
      <c r="B99" s="280">
        <v>42810</v>
      </c>
      <c r="C99" s="282" t="s">
        <v>592</v>
      </c>
      <c r="D99" s="271" t="s">
        <v>1833</v>
      </c>
      <c r="E99" s="284" t="s">
        <v>395</v>
      </c>
      <c r="F99" s="271" t="s">
        <v>816</v>
      </c>
      <c r="G99" s="286" t="s">
        <v>768</v>
      </c>
      <c r="H99" s="271" t="s">
        <v>767</v>
      </c>
      <c r="I99" s="288" t="s">
        <v>850</v>
      </c>
      <c r="J99" s="272">
        <v>29</v>
      </c>
      <c r="K99" s="290">
        <v>240</v>
      </c>
      <c r="L99" s="272">
        <v>6960</v>
      </c>
      <c r="M99" s="292">
        <v>0</v>
      </c>
      <c r="N99" s="273">
        <v>6960</v>
      </c>
      <c r="O99" s="286" t="s">
        <v>779</v>
      </c>
      <c r="P99" s="274" t="s">
        <v>764</v>
      </c>
      <c r="Q99" s="294" t="s">
        <v>1939</v>
      </c>
      <c r="R99" s="274" t="s">
        <v>1937</v>
      </c>
      <c r="S99" s="294" t="s">
        <v>1938</v>
      </c>
    </row>
    <row r="100" spans="1:19" x14ac:dyDescent="0.3">
      <c r="A100" s="270">
        <v>1093</v>
      </c>
      <c r="B100" s="280">
        <v>42810</v>
      </c>
      <c r="C100" s="282" t="s">
        <v>592</v>
      </c>
      <c r="D100" s="271" t="s">
        <v>879</v>
      </c>
      <c r="E100" s="284" t="s">
        <v>398</v>
      </c>
      <c r="F100" s="271" t="s">
        <v>794</v>
      </c>
      <c r="G100" s="286" t="s">
        <v>768</v>
      </c>
      <c r="H100" s="271" t="s">
        <v>797</v>
      </c>
      <c r="I100" s="288" t="s">
        <v>1060</v>
      </c>
      <c r="J100" s="272">
        <v>43</v>
      </c>
      <c r="K100" s="290">
        <v>1140</v>
      </c>
      <c r="L100" s="272">
        <v>49020</v>
      </c>
      <c r="M100" s="292">
        <v>0.05</v>
      </c>
      <c r="N100" s="273">
        <v>46569</v>
      </c>
      <c r="O100" s="286" t="s">
        <v>792</v>
      </c>
      <c r="P100" s="274" t="s">
        <v>802</v>
      </c>
      <c r="Q100" s="294" t="s">
        <v>1940</v>
      </c>
      <c r="R100" s="274" t="s">
        <v>1941</v>
      </c>
      <c r="S100" s="294" t="s">
        <v>1938</v>
      </c>
    </row>
    <row r="101" spans="1:19" x14ac:dyDescent="0.3">
      <c r="A101" s="270">
        <v>1094</v>
      </c>
      <c r="B101" s="280">
        <v>42810</v>
      </c>
      <c r="C101" s="282" t="s">
        <v>592</v>
      </c>
      <c r="D101" s="271" t="s">
        <v>1072</v>
      </c>
      <c r="E101" s="284" t="s">
        <v>405</v>
      </c>
      <c r="F101" s="271" t="s">
        <v>794</v>
      </c>
      <c r="G101" s="286" t="s">
        <v>768</v>
      </c>
      <c r="H101" s="271" t="s">
        <v>797</v>
      </c>
      <c r="I101" s="288" t="s">
        <v>1627</v>
      </c>
      <c r="J101" s="272">
        <v>5</v>
      </c>
      <c r="K101" s="290">
        <v>2940</v>
      </c>
      <c r="L101" s="272">
        <v>14700</v>
      </c>
      <c r="M101" s="292">
        <v>0.02</v>
      </c>
      <c r="N101" s="273">
        <v>14406</v>
      </c>
      <c r="O101" s="286" t="s">
        <v>838</v>
      </c>
      <c r="P101" s="274" t="s">
        <v>764</v>
      </c>
      <c r="Q101" s="294" t="s">
        <v>1936</v>
      </c>
      <c r="R101" s="274" t="s">
        <v>1941</v>
      </c>
      <c r="S101" s="294" t="s">
        <v>1938</v>
      </c>
    </row>
    <row r="102" spans="1:19" x14ac:dyDescent="0.3">
      <c r="A102" s="270">
        <v>1095</v>
      </c>
      <c r="B102" s="280">
        <v>42810</v>
      </c>
      <c r="C102" s="282" t="s">
        <v>592</v>
      </c>
      <c r="D102" s="271" t="s">
        <v>1072</v>
      </c>
      <c r="E102" s="284" t="s">
        <v>405</v>
      </c>
      <c r="F102" s="271" t="s">
        <v>794</v>
      </c>
      <c r="G102" s="286" t="s">
        <v>768</v>
      </c>
      <c r="H102" s="271" t="s">
        <v>797</v>
      </c>
      <c r="I102" s="288" t="s">
        <v>1832</v>
      </c>
      <c r="J102" s="272">
        <v>14</v>
      </c>
      <c r="K102" s="290">
        <v>240</v>
      </c>
      <c r="L102" s="272">
        <v>3360</v>
      </c>
      <c r="M102" s="292">
        <v>0.09</v>
      </c>
      <c r="N102" s="273">
        <v>3057.6</v>
      </c>
      <c r="O102" s="286" t="s">
        <v>838</v>
      </c>
      <c r="P102" s="274" t="s">
        <v>845</v>
      </c>
      <c r="Q102" s="294" t="s">
        <v>1936</v>
      </c>
      <c r="R102" s="274" t="s">
        <v>1941</v>
      </c>
      <c r="S102" s="294" t="s">
        <v>1938</v>
      </c>
    </row>
    <row r="103" spans="1:19" x14ac:dyDescent="0.3">
      <c r="A103" s="270">
        <v>1096</v>
      </c>
      <c r="B103" s="280">
        <v>42810</v>
      </c>
      <c r="C103" s="282" t="s">
        <v>592</v>
      </c>
      <c r="D103" s="271" t="s">
        <v>1831</v>
      </c>
      <c r="E103" s="284" t="s">
        <v>522</v>
      </c>
      <c r="F103" s="271" t="s">
        <v>769</v>
      </c>
      <c r="G103" s="286" t="s">
        <v>768</v>
      </c>
      <c r="H103" s="271" t="s">
        <v>925</v>
      </c>
      <c r="I103" s="288" t="s">
        <v>1582</v>
      </c>
      <c r="J103" s="272">
        <v>24</v>
      </c>
      <c r="K103" s="290">
        <v>300</v>
      </c>
      <c r="L103" s="272">
        <v>7200</v>
      </c>
      <c r="M103" s="292">
        <v>0.02</v>
      </c>
      <c r="N103" s="273">
        <v>7056</v>
      </c>
      <c r="O103" s="286" t="s">
        <v>779</v>
      </c>
      <c r="P103" s="274" t="s">
        <v>764</v>
      </c>
      <c r="Q103" s="294" t="s">
        <v>1939</v>
      </c>
      <c r="R103" s="274" t="s">
        <v>1941</v>
      </c>
      <c r="S103" s="294" t="s">
        <v>1938</v>
      </c>
    </row>
    <row r="104" spans="1:19" x14ac:dyDescent="0.3">
      <c r="A104" s="270">
        <v>1097</v>
      </c>
      <c r="B104" s="280">
        <v>42810</v>
      </c>
      <c r="C104" s="282" t="s">
        <v>592</v>
      </c>
      <c r="D104" s="271" t="s">
        <v>1831</v>
      </c>
      <c r="E104" s="284" t="s">
        <v>522</v>
      </c>
      <c r="F104" s="271" t="s">
        <v>769</v>
      </c>
      <c r="G104" s="286" t="s">
        <v>768</v>
      </c>
      <c r="H104" s="271" t="s">
        <v>776</v>
      </c>
      <c r="I104" s="288" t="s">
        <v>1830</v>
      </c>
      <c r="J104" s="272">
        <v>36</v>
      </c>
      <c r="K104" s="290">
        <v>660</v>
      </c>
      <c r="L104" s="272">
        <v>23760</v>
      </c>
      <c r="M104" s="292">
        <v>0.02</v>
      </c>
      <c r="N104" s="273">
        <v>23284.799999999999</v>
      </c>
      <c r="O104" s="286" t="s">
        <v>779</v>
      </c>
      <c r="P104" s="274" t="s">
        <v>802</v>
      </c>
      <c r="Q104" s="294" t="s">
        <v>1939</v>
      </c>
      <c r="R104" s="274" t="s">
        <v>1941</v>
      </c>
      <c r="S104" s="294" t="s">
        <v>1938</v>
      </c>
    </row>
    <row r="105" spans="1:19" x14ac:dyDescent="0.3">
      <c r="A105" s="270">
        <v>1098</v>
      </c>
      <c r="B105" s="280">
        <v>42810</v>
      </c>
      <c r="C105" s="282" t="s">
        <v>592</v>
      </c>
      <c r="D105" s="271" t="s">
        <v>954</v>
      </c>
      <c r="E105" s="284" t="s">
        <v>395</v>
      </c>
      <c r="F105" s="271" t="s">
        <v>794</v>
      </c>
      <c r="G105" s="286" t="s">
        <v>768</v>
      </c>
      <c r="H105" s="271" t="s">
        <v>804</v>
      </c>
      <c r="I105" s="288" t="s">
        <v>878</v>
      </c>
      <c r="J105" s="272">
        <v>33</v>
      </c>
      <c r="K105" s="290">
        <v>7260</v>
      </c>
      <c r="L105" s="272">
        <v>239580</v>
      </c>
      <c r="M105" s="292">
        <v>0.09</v>
      </c>
      <c r="N105" s="273">
        <v>218017.8</v>
      </c>
      <c r="O105" s="286" t="s">
        <v>786</v>
      </c>
      <c r="P105" s="274" t="s">
        <v>802</v>
      </c>
      <c r="Q105" s="294" t="s">
        <v>1936</v>
      </c>
      <c r="R105" s="274" t="s">
        <v>1941</v>
      </c>
      <c r="S105" s="294" t="s">
        <v>1938</v>
      </c>
    </row>
    <row r="106" spans="1:19" x14ac:dyDescent="0.3">
      <c r="A106" s="270">
        <v>1099</v>
      </c>
      <c r="B106" s="280">
        <v>42812</v>
      </c>
      <c r="C106" s="282" t="s">
        <v>592</v>
      </c>
      <c r="D106" s="271" t="s">
        <v>1450</v>
      </c>
      <c r="E106" s="284" t="s">
        <v>405</v>
      </c>
      <c r="F106" s="271" t="s">
        <v>782</v>
      </c>
      <c r="G106" s="286" t="s">
        <v>768</v>
      </c>
      <c r="H106" s="271" t="s">
        <v>776</v>
      </c>
      <c r="I106" s="288" t="s">
        <v>1111</v>
      </c>
      <c r="J106" s="272">
        <v>32</v>
      </c>
      <c r="K106" s="290">
        <v>11640</v>
      </c>
      <c r="L106" s="272">
        <v>372480</v>
      </c>
      <c r="M106" s="292">
        <v>0.08</v>
      </c>
      <c r="N106" s="273">
        <v>342681.59999999998</v>
      </c>
      <c r="O106" s="286" t="s">
        <v>792</v>
      </c>
      <c r="P106" s="274" t="s">
        <v>764</v>
      </c>
      <c r="Q106" s="294" t="s">
        <v>1940</v>
      </c>
      <c r="R106" s="274" t="s">
        <v>1937</v>
      </c>
      <c r="S106" s="294" t="s">
        <v>1938</v>
      </c>
    </row>
    <row r="107" spans="1:19" x14ac:dyDescent="0.3">
      <c r="A107" s="270">
        <v>1100</v>
      </c>
      <c r="B107" s="280">
        <v>42812</v>
      </c>
      <c r="C107" s="282" t="s">
        <v>592</v>
      </c>
      <c r="D107" s="271" t="s">
        <v>1112</v>
      </c>
      <c r="E107" s="284" t="s">
        <v>522</v>
      </c>
      <c r="F107" s="271" t="s">
        <v>769</v>
      </c>
      <c r="G107" s="286" t="s">
        <v>768</v>
      </c>
      <c r="H107" s="271" t="s">
        <v>815</v>
      </c>
      <c r="I107" s="288" t="s">
        <v>1829</v>
      </c>
      <c r="J107" s="272">
        <v>17</v>
      </c>
      <c r="K107" s="290">
        <v>600</v>
      </c>
      <c r="L107" s="272">
        <v>10200</v>
      </c>
      <c r="M107" s="292">
        <v>0.1</v>
      </c>
      <c r="N107" s="273">
        <v>9180</v>
      </c>
      <c r="O107" s="286" t="s">
        <v>786</v>
      </c>
      <c r="P107" s="274" t="s">
        <v>764</v>
      </c>
      <c r="Q107" s="294" t="s">
        <v>1936</v>
      </c>
      <c r="R107" s="274" t="s">
        <v>1941</v>
      </c>
      <c r="S107" s="294" t="s">
        <v>1938</v>
      </c>
    </row>
    <row r="108" spans="1:19" x14ac:dyDescent="0.3">
      <c r="A108" s="270">
        <v>1101</v>
      </c>
      <c r="B108" s="280">
        <v>42812</v>
      </c>
      <c r="C108" s="282" t="s">
        <v>592</v>
      </c>
      <c r="D108" s="271" t="s">
        <v>1112</v>
      </c>
      <c r="E108" s="284" t="s">
        <v>522</v>
      </c>
      <c r="F108" s="271" t="s">
        <v>769</v>
      </c>
      <c r="G108" s="286" t="s">
        <v>774</v>
      </c>
      <c r="H108" s="271" t="s">
        <v>773</v>
      </c>
      <c r="I108" s="288" t="s">
        <v>1302</v>
      </c>
      <c r="J108" s="272">
        <v>26</v>
      </c>
      <c r="K108" s="290">
        <v>3060</v>
      </c>
      <c r="L108" s="272">
        <v>79560</v>
      </c>
      <c r="M108" s="292">
        <v>7.0000000000000007E-2</v>
      </c>
      <c r="N108" s="273">
        <v>73990.8</v>
      </c>
      <c r="O108" s="286" t="s">
        <v>786</v>
      </c>
      <c r="P108" s="274" t="s">
        <v>764</v>
      </c>
      <c r="Q108" s="294" t="s">
        <v>1936</v>
      </c>
      <c r="R108" s="274" t="s">
        <v>1941</v>
      </c>
      <c r="S108" s="294" t="s">
        <v>1938</v>
      </c>
    </row>
    <row r="109" spans="1:19" x14ac:dyDescent="0.3">
      <c r="A109" s="270">
        <v>1102</v>
      </c>
      <c r="B109" s="280">
        <v>42812</v>
      </c>
      <c r="C109" s="282" t="s">
        <v>592</v>
      </c>
      <c r="D109" s="271" t="s">
        <v>1112</v>
      </c>
      <c r="E109" s="284" t="s">
        <v>522</v>
      </c>
      <c r="F109" s="271" t="s">
        <v>769</v>
      </c>
      <c r="G109" s="286" t="s">
        <v>768</v>
      </c>
      <c r="H109" s="271" t="s">
        <v>767</v>
      </c>
      <c r="I109" s="288" t="s">
        <v>1828</v>
      </c>
      <c r="J109" s="272">
        <v>19</v>
      </c>
      <c r="K109" s="290">
        <v>360</v>
      </c>
      <c r="L109" s="272">
        <v>6840</v>
      </c>
      <c r="M109" s="292">
        <v>0.01</v>
      </c>
      <c r="N109" s="273">
        <v>6771.6</v>
      </c>
      <c r="O109" s="286" t="s">
        <v>786</v>
      </c>
      <c r="P109" s="274" t="s">
        <v>764</v>
      </c>
      <c r="Q109" s="294" t="s">
        <v>1936</v>
      </c>
      <c r="R109" s="274" t="s">
        <v>1941</v>
      </c>
      <c r="S109" s="294" t="s">
        <v>1938</v>
      </c>
    </row>
    <row r="110" spans="1:19" x14ac:dyDescent="0.3">
      <c r="A110" s="270">
        <v>1103</v>
      </c>
      <c r="B110" s="280">
        <v>42812</v>
      </c>
      <c r="C110" s="282" t="s">
        <v>592</v>
      </c>
      <c r="D110" s="271" t="s">
        <v>1821</v>
      </c>
      <c r="E110" s="284" t="s">
        <v>522</v>
      </c>
      <c r="F110" s="271" t="s">
        <v>816</v>
      </c>
      <c r="G110" s="286" t="s">
        <v>789</v>
      </c>
      <c r="H110" s="271" t="s">
        <v>788</v>
      </c>
      <c r="I110" s="288" t="s">
        <v>1827</v>
      </c>
      <c r="J110" s="272">
        <v>5</v>
      </c>
      <c r="K110" s="290">
        <v>12360</v>
      </c>
      <c r="L110" s="272">
        <v>61800</v>
      </c>
      <c r="M110" s="292">
        <v>0.01</v>
      </c>
      <c r="N110" s="273">
        <v>61182</v>
      </c>
      <c r="O110" s="286" t="s">
        <v>779</v>
      </c>
      <c r="P110" s="274" t="s">
        <v>778</v>
      </c>
      <c r="Q110" s="294" t="s">
        <v>1939</v>
      </c>
      <c r="R110" s="274" t="s">
        <v>1937</v>
      </c>
      <c r="S110" s="294" t="s">
        <v>1938</v>
      </c>
    </row>
    <row r="111" spans="1:19" x14ac:dyDescent="0.3">
      <c r="A111" s="270">
        <v>1104</v>
      </c>
      <c r="B111" s="280">
        <v>42812</v>
      </c>
      <c r="C111" s="282" t="s">
        <v>592</v>
      </c>
      <c r="D111" s="271" t="s">
        <v>1826</v>
      </c>
      <c r="E111" s="284" t="s">
        <v>395</v>
      </c>
      <c r="F111" s="271" t="s">
        <v>816</v>
      </c>
      <c r="G111" s="286" t="s">
        <v>789</v>
      </c>
      <c r="H111" s="271" t="s">
        <v>788</v>
      </c>
      <c r="I111" s="288" t="s">
        <v>1825</v>
      </c>
      <c r="J111" s="272">
        <v>45</v>
      </c>
      <c r="K111" s="290">
        <v>6960</v>
      </c>
      <c r="L111" s="272">
        <v>313200</v>
      </c>
      <c r="M111" s="292">
        <v>0.1</v>
      </c>
      <c r="N111" s="273">
        <v>281880</v>
      </c>
      <c r="O111" s="286" t="s">
        <v>779</v>
      </c>
      <c r="P111" s="274" t="s">
        <v>764</v>
      </c>
      <c r="Q111" s="294" t="s">
        <v>1939</v>
      </c>
      <c r="R111" s="274" t="s">
        <v>1937</v>
      </c>
      <c r="S111" s="294" t="s">
        <v>1938</v>
      </c>
    </row>
    <row r="112" spans="1:19" x14ac:dyDescent="0.3">
      <c r="A112" s="270">
        <v>1105</v>
      </c>
      <c r="B112" s="280">
        <v>42813</v>
      </c>
      <c r="C112" s="282" t="s">
        <v>592</v>
      </c>
      <c r="D112" s="271" t="s">
        <v>926</v>
      </c>
      <c r="E112" s="284" t="s">
        <v>405</v>
      </c>
      <c r="F112" s="271" t="s">
        <v>769</v>
      </c>
      <c r="G112" s="286" t="s">
        <v>768</v>
      </c>
      <c r="H112" s="271" t="s">
        <v>776</v>
      </c>
      <c r="I112" s="288" t="s">
        <v>1824</v>
      </c>
      <c r="J112" s="272">
        <v>16</v>
      </c>
      <c r="K112" s="290">
        <v>6660</v>
      </c>
      <c r="L112" s="272">
        <v>106560</v>
      </c>
      <c r="M112" s="292">
        <v>0.08</v>
      </c>
      <c r="N112" s="273">
        <v>98035.199999999997</v>
      </c>
      <c r="O112" s="286" t="s">
        <v>765</v>
      </c>
      <c r="P112" s="274" t="s">
        <v>845</v>
      </c>
      <c r="Q112" s="294" t="s">
        <v>1936</v>
      </c>
      <c r="R112" s="274" t="s">
        <v>1941</v>
      </c>
      <c r="S112" s="294" t="s">
        <v>1938</v>
      </c>
    </row>
    <row r="113" spans="1:19" x14ac:dyDescent="0.3">
      <c r="A113" s="270">
        <v>1106</v>
      </c>
      <c r="B113" s="280">
        <v>42813</v>
      </c>
      <c r="C113" s="282" t="s">
        <v>592</v>
      </c>
      <c r="D113" s="271" t="s">
        <v>926</v>
      </c>
      <c r="E113" s="284" t="s">
        <v>405</v>
      </c>
      <c r="F113" s="271" t="s">
        <v>769</v>
      </c>
      <c r="G113" s="286" t="s">
        <v>774</v>
      </c>
      <c r="H113" s="271" t="s">
        <v>781</v>
      </c>
      <c r="I113" s="288" t="s">
        <v>1162</v>
      </c>
      <c r="J113" s="272">
        <v>9</v>
      </c>
      <c r="K113" s="290">
        <v>12780</v>
      </c>
      <c r="L113" s="272">
        <v>115020</v>
      </c>
      <c r="M113" s="292">
        <v>0.03</v>
      </c>
      <c r="N113" s="273">
        <v>111569.4</v>
      </c>
      <c r="O113" s="286" t="s">
        <v>765</v>
      </c>
      <c r="P113" s="274" t="s">
        <v>764</v>
      </c>
      <c r="Q113" s="294" t="s">
        <v>1936</v>
      </c>
      <c r="R113" s="274" t="s">
        <v>1941</v>
      </c>
      <c r="S113" s="294" t="s">
        <v>1938</v>
      </c>
    </row>
    <row r="114" spans="1:19" x14ac:dyDescent="0.3">
      <c r="A114" s="270">
        <v>1107</v>
      </c>
      <c r="B114" s="280">
        <v>42813</v>
      </c>
      <c r="C114" s="282" t="s">
        <v>592</v>
      </c>
      <c r="D114" s="271" t="s">
        <v>926</v>
      </c>
      <c r="E114" s="284" t="s">
        <v>405</v>
      </c>
      <c r="F114" s="271" t="s">
        <v>769</v>
      </c>
      <c r="G114" s="286" t="s">
        <v>774</v>
      </c>
      <c r="H114" s="271" t="s">
        <v>781</v>
      </c>
      <c r="I114" s="288" t="s">
        <v>1468</v>
      </c>
      <c r="J114" s="272">
        <v>42</v>
      </c>
      <c r="K114" s="290">
        <v>21000</v>
      </c>
      <c r="L114" s="272">
        <v>882000</v>
      </c>
      <c r="M114" s="292">
        <v>0.1</v>
      </c>
      <c r="N114" s="273">
        <v>793800</v>
      </c>
      <c r="O114" s="286" t="s">
        <v>765</v>
      </c>
      <c r="P114" s="274" t="s">
        <v>764</v>
      </c>
      <c r="Q114" s="294" t="s">
        <v>1936</v>
      </c>
      <c r="R114" s="274" t="s">
        <v>1941</v>
      </c>
      <c r="S114" s="294" t="s">
        <v>1938</v>
      </c>
    </row>
    <row r="115" spans="1:19" x14ac:dyDescent="0.3">
      <c r="A115" s="270">
        <v>1108</v>
      </c>
      <c r="B115" s="280">
        <v>42813</v>
      </c>
      <c r="C115" s="282" t="s">
        <v>592</v>
      </c>
      <c r="D115" s="271" t="s">
        <v>1648</v>
      </c>
      <c r="E115" s="284" t="s">
        <v>398</v>
      </c>
      <c r="F115" s="271" t="s">
        <v>794</v>
      </c>
      <c r="G115" s="286" t="s">
        <v>789</v>
      </c>
      <c r="H115" s="271" t="s">
        <v>819</v>
      </c>
      <c r="I115" s="288" t="s">
        <v>1823</v>
      </c>
      <c r="J115" s="272">
        <v>50</v>
      </c>
      <c r="K115" s="290">
        <v>8760</v>
      </c>
      <c r="L115" s="272">
        <v>438000</v>
      </c>
      <c r="M115" s="292">
        <v>0.1</v>
      </c>
      <c r="N115" s="273">
        <v>394200</v>
      </c>
      <c r="O115" s="286" t="s">
        <v>792</v>
      </c>
      <c r="P115" s="274" t="s">
        <v>845</v>
      </c>
      <c r="Q115" s="294" t="s">
        <v>1940</v>
      </c>
      <c r="R115" s="274" t="s">
        <v>1941</v>
      </c>
      <c r="S115" s="294" t="s">
        <v>1938</v>
      </c>
    </row>
    <row r="116" spans="1:19" x14ac:dyDescent="0.3">
      <c r="A116" s="270">
        <v>1109</v>
      </c>
      <c r="B116" s="280">
        <v>42813</v>
      </c>
      <c r="C116" s="282" t="s">
        <v>592</v>
      </c>
      <c r="D116" s="271" t="s">
        <v>1822</v>
      </c>
      <c r="E116" s="284" t="s">
        <v>405</v>
      </c>
      <c r="F116" s="271" t="s">
        <v>816</v>
      </c>
      <c r="G116" s="286" t="s">
        <v>774</v>
      </c>
      <c r="H116" s="271" t="s">
        <v>785</v>
      </c>
      <c r="I116" s="288" t="s">
        <v>1219</v>
      </c>
      <c r="J116" s="272">
        <v>13</v>
      </c>
      <c r="K116" s="290">
        <v>480</v>
      </c>
      <c r="L116" s="272">
        <v>6240</v>
      </c>
      <c r="M116" s="292">
        <v>0</v>
      </c>
      <c r="N116" s="273">
        <v>6240</v>
      </c>
      <c r="O116" s="286" t="s">
        <v>786</v>
      </c>
      <c r="P116" s="274" t="s">
        <v>764</v>
      </c>
      <c r="Q116" s="294" t="s">
        <v>1936</v>
      </c>
      <c r="R116" s="274" t="s">
        <v>1937</v>
      </c>
      <c r="S116" s="294" t="s">
        <v>1938</v>
      </c>
    </row>
    <row r="117" spans="1:19" x14ac:dyDescent="0.3">
      <c r="A117" s="270">
        <v>1110</v>
      </c>
      <c r="B117" s="280">
        <v>42813</v>
      </c>
      <c r="C117" s="282" t="s">
        <v>592</v>
      </c>
      <c r="D117" s="271" t="s">
        <v>1821</v>
      </c>
      <c r="E117" s="284" t="s">
        <v>522</v>
      </c>
      <c r="F117" s="271" t="s">
        <v>816</v>
      </c>
      <c r="G117" s="286" t="s">
        <v>768</v>
      </c>
      <c r="H117" s="271" t="s">
        <v>776</v>
      </c>
      <c r="I117" s="288" t="s">
        <v>1804</v>
      </c>
      <c r="J117" s="272">
        <v>5</v>
      </c>
      <c r="K117" s="290">
        <v>780</v>
      </c>
      <c r="L117" s="272">
        <v>3900</v>
      </c>
      <c r="M117" s="292">
        <v>0.01</v>
      </c>
      <c r="N117" s="273">
        <v>3861</v>
      </c>
      <c r="O117" s="286" t="s">
        <v>838</v>
      </c>
      <c r="P117" s="274" t="s">
        <v>778</v>
      </c>
      <c r="Q117" s="294" t="s">
        <v>1936</v>
      </c>
      <c r="R117" s="274" t="s">
        <v>1937</v>
      </c>
      <c r="S117" s="294" t="s">
        <v>1938</v>
      </c>
    </row>
    <row r="118" spans="1:19" x14ac:dyDescent="0.3">
      <c r="A118" s="270">
        <v>1111</v>
      </c>
      <c r="B118" s="280">
        <v>42813</v>
      </c>
      <c r="C118" s="282" t="s">
        <v>592</v>
      </c>
      <c r="D118" s="271" t="s">
        <v>1709</v>
      </c>
      <c r="E118" s="284" t="s">
        <v>522</v>
      </c>
      <c r="F118" s="271" t="s">
        <v>782</v>
      </c>
      <c r="G118" s="286" t="s">
        <v>768</v>
      </c>
      <c r="H118" s="271" t="s">
        <v>822</v>
      </c>
      <c r="I118" s="288" t="s">
        <v>1652</v>
      </c>
      <c r="J118" s="272">
        <v>31</v>
      </c>
      <c r="K118" s="290">
        <v>660</v>
      </c>
      <c r="L118" s="272">
        <v>20460</v>
      </c>
      <c r="M118" s="292">
        <v>0.01</v>
      </c>
      <c r="N118" s="273">
        <v>20255.400000000001</v>
      </c>
      <c r="O118" s="286" t="s">
        <v>838</v>
      </c>
      <c r="P118" s="274" t="s">
        <v>831</v>
      </c>
      <c r="Q118" s="294" t="s">
        <v>1936</v>
      </c>
      <c r="R118" s="274" t="s">
        <v>1937</v>
      </c>
      <c r="S118" s="294" t="s">
        <v>1938</v>
      </c>
    </row>
    <row r="119" spans="1:19" x14ac:dyDescent="0.3">
      <c r="A119" s="270">
        <v>1112</v>
      </c>
      <c r="B119" s="280">
        <v>42813</v>
      </c>
      <c r="C119" s="282" t="s">
        <v>592</v>
      </c>
      <c r="D119" s="271" t="s">
        <v>1709</v>
      </c>
      <c r="E119" s="284" t="s">
        <v>522</v>
      </c>
      <c r="F119" s="271" t="s">
        <v>782</v>
      </c>
      <c r="G119" s="286" t="s">
        <v>768</v>
      </c>
      <c r="H119" s="271" t="s">
        <v>767</v>
      </c>
      <c r="I119" s="288" t="s">
        <v>1820</v>
      </c>
      <c r="J119" s="272">
        <v>13</v>
      </c>
      <c r="K119" s="290">
        <v>1020</v>
      </c>
      <c r="L119" s="272">
        <v>13260</v>
      </c>
      <c r="M119" s="292">
        <v>0.02</v>
      </c>
      <c r="N119" s="273">
        <v>12994.8</v>
      </c>
      <c r="O119" s="286" t="s">
        <v>838</v>
      </c>
      <c r="P119" s="274" t="s">
        <v>764</v>
      </c>
      <c r="Q119" s="294" t="s">
        <v>1936</v>
      </c>
      <c r="R119" s="274" t="s">
        <v>1937</v>
      </c>
      <c r="S119" s="294" t="s">
        <v>1938</v>
      </c>
    </row>
    <row r="120" spans="1:19" x14ac:dyDescent="0.3">
      <c r="A120" s="270">
        <v>1113</v>
      </c>
      <c r="B120" s="280">
        <v>42813</v>
      </c>
      <c r="C120" s="282" t="s">
        <v>592</v>
      </c>
      <c r="D120" s="271" t="s">
        <v>1709</v>
      </c>
      <c r="E120" s="284" t="s">
        <v>522</v>
      </c>
      <c r="F120" s="271" t="s">
        <v>782</v>
      </c>
      <c r="G120" s="286" t="s">
        <v>774</v>
      </c>
      <c r="H120" s="271" t="s">
        <v>781</v>
      </c>
      <c r="I120" s="288" t="s">
        <v>1554</v>
      </c>
      <c r="J120" s="272">
        <v>36</v>
      </c>
      <c r="K120" s="290">
        <v>2700</v>
      </c>
      <c r="L120" s="272">
        <v>97200</v>
      </c>
      <c r="M120" s="292">
        <v>0.08</v>
      </c>
      <c r="N120" s="273">
        <v>89424</v>
      </c>
      <c r="O120" s="286" t="s">
        <v>838</v>
      </c>
      <c r="P120" s="274" t="s">
        <v>831</v>
      </c>
      <c r="Q120" s="294" t="s">
        <v>1936</v>
      </c>
      <c r="R120" s="274" t="s">
        <v>1937</v>
      </c>
      <c r="S120" s="294" t="s">
        <v>1938</v>
      </c>
    </row>
    <row r="121" spans="1:19" x14ac:dyDescent="0.3">
      <c r="A121" s="270">
        <v>1114</v>
      </c>
      <c r="B121" s="280">
        <v>42813</v>
      </c>
      <c r="C121" s="282" t="s">
        <v>592</v>
      </c>
      <c r="D121" s="271" t="s">
        <v>1819</v>
      </c>
      <c r="E121" s="284" t="s">
        <v>522</v>
      </c>
      <c r="F121" s="271" t="s">
        <v>769</v>
      </c>
      <c r="G121" s="286" t="s">
        <v>768</v>
      </c>
      <c r="H121" s="271" t="s">
        <v>776</v>
      </c>
      <c r="I121" s="288" t="s">
        <v>1443</v>
      </c>
      <c r="J121" s="272">
        <v>46</v>
      </c>
      <c r="K121" s="290">
        <v>10740</v>
      </c>
      <c r="L121" s="272">
        <v>494040</v>
      </c>
      <c r="M121" s="292">
        <v>0.08</v>
      </c>
      <c r="N121" s="273">
        <v>454516.8</v>
      </c>
      <c r="O121" s="286" t="s">
        <v>838</v>
      </c>
      <c r="P121" s="274" t="s">
        <v>791</v>
      </c>
      <c r="Q121" s="294" t="s">
        <v>1936</v>
      </c>
      <c r="R121" s="274" t="s">
        <v>1941</v>
      </c>
      <c r="S121" s="294" t="s">
        <v>1938</v>
      </c>
    </row>
    <row r="122" spans="1:19" x14ac:dyDescent="0.3">
      <c r="A122" s="270">
        <v>1115</v>
      </c>
      <c r="B122" s="280">
        <v>42814</v>
      </c>
      <c r="C122" s="282" t="s">
        <v>592</v>
      </c>
      <c r="D122" s="271" t="s">
        <v>1818</v>
      </c>
      <c r="E122" s="284" t="s">
        <v>398</v>
      </c>
      <c r="F122" s="271" t="s">
        <v>794</v>
      </c>
      <c r="G122" s="286" t="s">
        <v>768</v>
      </c>
      <c r="H122" s="271" t="s">
        <v>797</v>
      </c>
      <c r="I122" s="288" t="s">
        <v>1294</v>
      </c>
      <c r="J122" s="272">
        <v>19</v>
      </c>
      <c r="K122" s="290">
        <v>720</v>
      </c>
      <c r="L122" s="272">
        <v>13680</v>
      </c>
      <c r="M122" s="292">
        <v>7.0000000000000007E-2</v>
      </c>
      <c r="N122" s="273">
        <v>12722.4</v>
      </c>
      <c r="O122" s="286" t="s">
        <v>838</v>
      </c>
      <c r="P122" s="274" t="s">
        <v>764</v>
      </c>
      <c r="Q122" s="294" t="s">
        <v>1936</v>
      </c>
      <c r="R122" s="274" t="s">
        <v>1941</v>
      </c>
      <c r="S122" s="294" t="s">
        <v>1938</v>
      </c>
    </row>
    <row r="123" spans="1:19" x14ac:dyDescent="0.3">
      <c r="A123" s="270">
        <v>1116</v>
      </c>
      <c r="B123" s="280">
        <v>42814</v>
      </c>
      <c r="C123" s="282" t="s">
        <v>592</v>
      </c>
      <c r="D123" s="271" t="s">
        <v>1349</v>
      </c>
      <c r="E123" s="284" t="s">
        <v>405</v>
      </c>
      <c r="F123" s="271" t="s">
        <v>782</v>
      </c>
      <c r="G123" s="286" t="s">
        <v>789</v>
      </c>
      <c r="H123" s="271" t="s">
        <v>819</v>
      </c>
      <c r="I123" s="288" t="s">
        <v>1411</v>
      </c>
      <c r="J123" s="272">
        <v>38</v>
      </c>
      <c r="K123" s="290">
        <v>1440</v>
      </c>
      <c r="L123" s="272">
        <v>54720</v>
      </c>
      <c r="M123" s="292">
        <v>0.03</v>
      </c>
      <c r="N123" s="273">
        <v>53078.400000000001</v>
      </c>
      <c r="O123" s="286" t="s">
        <v>786</v>
      </c>
      <c r="P123" s="274" t="s">
        <v>778</v>
      </c>
      <c r="Q123" s="294" t="s">
        <v>1936</v>
      </c>
      <c r="R123" s="274" t="s">
        <v>1937</v>
      </c>
      <c r="S123" s="294" t="s">
        <v>1938</v>
      </c>
    </row>
    <row r="124" spans="1:19" x14ac:dyDescent="0.3">
      <c r="A124" s="270">
        <v>1117</v>
      </c>
      <c r="B124" s="280">
        <v>42814</v>
      </c>
      <c r="C124" s="282" t="s">
        <v>592</v>
      </c>
      <c r="D124" s="271" t="s">
        <v>1349</v>
      </c>
      <c r="E124" s="284" t="s">
        <v>405</v>
      </c>
      <c r="F124" s="271" t="s">
        <v>782</v>
      </c>
      <c r="G124" s="286" t="s">
        <v>789</v>
      </c>
      <c r="H124" s="271" t="s">
        <v>788</v>
      </c>
      <c r="I124" s="288" t="s">
        <v>943</v>
      </c>
      <c r="J124" s="272">
        <v>3</v>
      </c>
      <c r="K124" s="290">
        <v>3960</v>
      </c>
      <c r="L124" s="272">
        <v>11880</v>
      </c>
      <c r="M124" s="292">
        <v>7.0000000000000007E-2</v>
      </c>
      <c r="N124" s="273">
        <v>11048.4</v>
      </c>
      <c r="O124" s="286" t="s">
        <v>786</v>
      </c>
      <c r="P124" s="274" t="s">
        <v>791</v>
      </c>
      <c r="Q124" s="294" t="s">
        <v>1936</v>
      </c>
      <c r="R124" s="274" t="s">
        <v>1937</v>
      </c>
      <c r="S124" s="294" t="s">
        <v>1938</v>
      </c>
    </row>
    <row r="125" spans="1:19" x14ac:dyDescent="0.3">
      <c r="A125" s="270">
        <v>1118</v>
      </c>
      <c r="B125" s="280">
        <v>42814</v>
      </c>
      <c r="C125" s="282" t="s">
        <v>592</v>
      </c>
      <c r="D125" s="271" t="s">
        <v>1817</v>
      </c>
      <c r="E125" s="284" t="s">
        <v>395</v>
      </c>
      <c r="F125" s="271" t="s">
        <v>782</v>
      </c>
      <c r="G125" s="286" t="s">
        <v>789</v>
      </c>
      <c r="H125" s="271" t="s">
        <v>819</v>
      </c>
      <c r="I125" s="288" t="s">
        <v>1411</v>
      </c>
      <c r="J125" s="272">
        <v>28</v>
      </c>
      <c r="K125" s="290">
        <v>1440</v>
      </c>
      <c r="L125" s="272">
        <v>40320</v>
      </c>
      <c r="M125" s="292">
        <v>0.02</v>
      </c>
      <c r="N125" s="273">
        <v>39513.599999999999</v>
      </c>
      <c r="O125" s="286" t="s">
        <v>786</v>
      </c>
      <c r="P125" s="274" t="s">
        <v>764</v>
      </c>
      <c r="Q125" s="294" t="s">
        <v>1936</v>
      </c>
      <c r="R125" s="274" t="s">
        <v>1937</v>
      </c>
      <c r="S125" s="294" t="s">
        <v>1938</v>
      </c>
    </row>
    <row r="126" spans="1:19" x14ac:dyDescent="0.3">
      <c r="A126" s="270">
        <v>1119</v>
      </c>
      <c r="B126" s="280">
        <v>42814</v>
      </c>
      <c r="C126" s="282" t="s">
        <v>592</v>
      </c>
      <c r="D126" s="271" t="s">
        <v>1816</v>
      </c>
      <c r="E126" s="284" t="s">
        <v>405</v>
      </c>
      <c r="F126" s="271" t="s">
        <v>794</v>
      </c>
      <c r="G126" s="286" t="s">
        <v>774</v>
      </c>
      <c r="H126" s="271" t="s">
        <v>773</v>
      </c>
      <c r="I126" s="288" t="s">
        <v>1662</v>
      </c>
      <c r="J126" s="272">
        <v>48</v>
      </c>
      <c r="K126" s="290">
        <v>30060</v>
      </c>
      <c r="L126" s="272">
        <v>1442880</v>
      </c>
      <c r="M126" s="292">
        <v>0.04</v>
      </c>
      <c r="N126" s="273">
        <v>1385164.8</v>
      </c>
      <c r="O126" s="286" t="s">
        <v>838</v>
      </c>
      <c r="P126" s="274" t="s">
        <v>802</v>
      </c>
      <c r="Q126" s="294" t="s">
        <v>1936</v>
      </c>
      <c r="R126" s="274" t="s">
        <v>1941</v>
      </c>
      <c r="S126" s="294" t="s">
        <v>1938</v>
      </c>
    </row>
    <row r="127" spans="1:19" x14ac:dyDescent="0.3">
      <c r="A127" s="270">
        <v>1120</v>
      </c>
      <c r="B127" s="280">
        <v>42815</v>
      </c>
      <c r="C127" s="282" t="s">
        <v>592</v>
      </c>
      <c r="D127" s="271" t="s">
        <v>1605</v>
      </c>
      <c r="E127" s="284" t="s">
        <v>522</v>
      </c>
      <c r="F127" s="271" t="s">
        <v>782</v>
      </c>
      <c r="G127" s="286" t="s">
        <v>789</v>
      </c>
      <c r="H127" s="271" t="s">
        <v>788</v>
      </c>
      <c r="I127" s="288" t="s">
        <v>1815</v>
      </c>
      <c r="J127" s="272">
        <v>48</v>
      </c>
      <c r="K127" s="290">
        <v>2160</v>
      </c>
      <c r="L127" s="272">
        <v>103680</v>
      </c>
      <c r="M127" s="292">
        <v>0.04</v>
      </c>
      <c r="N127" s="273">
        <v>99532.800000000003</v>
      </c>
      <c r="O127" s="286" t="s">
        <v>779</v>
      </c>
      <c r="P127" s="274" t="s">
        <v>791</v>
      </c>
      <c r="Q127" s="294" t="s">
        <v>1939</v>
      </c>
      <c r="R127" s="274" t="s">
        <v>1937</v>
      </c>
      <c r="S127" s="294" t="s">
        <v>1938</v>
      </c>
    </row>
    <row r="128" spans="1:19" x14ac:dyDescent="0.3">
      <c r="A128" s="270">
        <v>1121</v>
      </c>
      <c r="B128" s="280">
        <v>42815</v>
      </c>
      <c r="C128" s="282" t="s">
        <v>592</v>
      </c>
      <c r="D128" s="271" t="s">
        <v>1295</v>
      </c>
      <c r="E128" s="284" t="s">
        <v>398</v>
      </c>
      <c r="F128" s="271" t="s">
        <v>816</v>
      </c>
      <c r="G128" s="286" t="s">
        <v>768</v>
      </c>
      <c r="H128" s="271" t="s">
        <v>815</v>
      </c>
      <c r="I128" s="288" t="s">
        <v>1814</v>
      </c>
      <c r="J128" s="272">
        <v>16</v>
      </c>
      <c r="K128" s="290">
        <v>5460</v>
      </c>
      <c r="L128" s="272">
        <v>87360</v>
      </c>
      <c r="M128" s="292">
        <v>0</v>
      </c>
      <c r="N128" s="273">
        <v>87360</v>
      </c>
      <c r="O128" s="286" t="s">
        <v>779</v>
      </c>
      <c r="P128" s="274" t="s">
        <v>802</v>
      </c>
      <c r="Q128" s="294" t="s">
        <v>1939</v>
      </c>
      <c r="R128" s="274" t="s">
        <v>1937</v>
      </c>
      <c r="S128" s="294" t="s">
        <v>1938</v>
      </c>
    </row>
    <row r="129" spans="1:19" x14ac:dyDescent="0.3">
      <c r="A129" s="270">
        <v>1122</v>
      </c>
      <c r="B129" s="280">
        <v>42815</v>
      </c>
      <c r="C129" s="282" t="s">
        <v>592</v>
      </c>
      <c r="D129" s="271" t="s">
        <v>1813</v>
      </c>
      <c r="E129" s="284" t="s">
        <v>522</v>
      </c>
      <c r="F129" s="271" t="s">
        <v>794</v>
      </c>
      <c r="G129" s="286" t="s">
        <v>768</v>
      </c>
      <c r="H129" s="271" t="s">
        <v>925</v>
      </c>
      <c r="I129" s="288" t="s">
        <v>1695</v>
      </c>
      <c r="J129" s="272">
        <v>40</v>
      </c>
      <c r="K129" s="290">
        <v>180</v>
      </c>
      <c r="L129" s="272">
        <v>7200</v>
      </c>
      <c r="M129" s="292">
        <v>0.08</v>
      </c>
      <c r="N129" s="273">
        <v>6624</v>
      </c>
      <c r="O129" s="286" t="s">
        <v>779</v>
      </c>
      <c r="P129" s="274" t="s">
        <v>764</v>
      </c>
      <c r="Q129" s="294" t="s">
        <v>1939</v>
      </c>
      <c r="R129" s="274" t="s">
        <v>1941</v>
      </c>
      <c r="S129" s="294" t="s">
        <v>1938</v>
      </c>
    </row>
    <row r="130" spans="1:19" x14ac:dyDescent="0.3">
      <c r="A130" s="270">
        <v>1123</v>
      </c>
      <c r="B130" s="280">
        <v>42816</v>
      </c>
      <c r="C130" s="282" t="s">
        <v>592</v>
      </c>
      <c r="D130" s="271" t="s">
        <v>1531</v>
      </c>
      <c r="E130" s="284" t="s">
        <v>395</v>
      </c>
      <c r="F130" s="271" t="s">
        <v>794</v>
      </c>
      <c r="G130" s="286" t="s">
        <v>789</v>
      </c>
      <c r="H130" s="271" t="s">
        <v>828</v>
      </c>
      <c r="I130" s="288" t="s">
        <v>1639</v>
      </c>
      <c r="J130" s="272">
        <v>40</v>
      </c>
      <c r="K130" s="290">
        <v>2400</v>
      </c>
      <c r="L130" s="272">
        <v>96000</v>
      </c>
      <c r="M130" s="292">
        <v>0.06</v>
      </c>
      <c r="N130" s="273">
        <v>90240</v>
      </c>
      <c r="O130" s="286" t="s">
        <v>765</v>
      </c>
      <c r="P130" s="274" t="s">
        <v>831</v>
      </c>
      <c r="Q130" s="294" t="s">
        <v>1936</v>
      </c>
      <c r="R130" s="274" t="s">
        <v>1941</v>
      </c>
      <c r="S130" s="294" t="s">
        <v>1938</v>
      </c>
    </row>
    <row r="131" spans="1:19" x14ac:dyDescent="0.3">
      <c r="A131" s="270">
        <v>1124</v>
      </c>
      <c r="B131" s="280">
        <v>42816</v>
      </c>
      <c r="C131" s="282" t="s">
        <v>592</v>
      </c>
      <c r="D131" s="271" t="s">
        <v>1531</v>
      </c>
      <c r="E131" s="284" t="s">
        <v>395</v>
      </c>
      <c r="F131" s="271" t="s">
        <v>794</v>
      </c>
      <c r="G131" s="286" t="s">
        <v>768</v>
      </c>
      <c r="H131" s="271" t="s">
        <v>797</v>
      </c>
      <c r="I131" s="288" t="s">
        <v>1812</v>
      </c>
      <c r="J131" s="272">
        <v>45</v>
      </c>
      <c r="K131" s="290">
        <v>540</v>
      </c>
      <c r="L131" s="272">
        <v>24300</v>
      </c>
      <c r="M131" s="292">
        <v>0.02</v>
      </c>
      <c r="N131" s="273">
        <v>23814</v>
      </c>
      <c r="O131" s="286" t="s">
        <v>765</v>
      </c>
      <c r="P131" s="274" t="s">
        <v>831</v>
      </c>
      <c r="Q131" s="294" t="s">
        <v>1936</v>
      </c>
      <c r="R131" s="274" t="s">
        <v>1941</v>
      </c>
      <c r="S131" s="294" t="s">
        <v>1938</v>
      </c>
    </row>
    <row r="132" spans="1:19" x14ac:dyDescent="0.3">
      <c r="A132" s="270">
        <v>1125</v>
      </c>
      <c r="B132" s="280">
        <v>42816</v>
      </c>
      <c r="C132" s="282" t="s">
        <v>592</v>
      </c>
      <c r="D132" s="271" t="s">
        <v>1811</v>
      </c>
      <c r="E132" s="284" t="s">
        <v>398</v>
      </c>
      <c r="F132" s="271" t="s">
        <v>816</v>
      </c>
      <c r="G132" s="286" t="s">
        <v>789</v>
      </c>
      <c r="H132" s="271" t="s">
        <v>819</v>
      </c>
      <c r="I132" s="288" t="s">
        <v>1646</v>
      </c>
      <c r="J132" s="272">
        <v>2</v>
      </c>
      <c r="K132" s="290">
        <v>5460</v>
      </c>
      <c r="L132" s="272">
        <v>10920</v>
      </c>
      <c r="M132" s="292">
        <v>0.04</v>
      </c>
      <c r="N132" s="273">
        <v>10483.200000000001</v>
      </c>
      <c r="O132" s="286" t="s">
        <v>765</v>
      </c>
      <c r="P132" s="274" t="s">
        <v>764</v>
      </c>
      <c r="Q132" s="294" t="s">
        <v>1936</v>
      </c>
      <c r="R132" s="274" t="s">
        <v>1937</v>
      </c>
      <c r="S132" s="294" t="s">
        <v>1938</v>
      </c>
    </row>
    <row r="133" spans="1:19" x14ac:dyDescent="0.3">
      <c r="A133" s="270">
        <v>1126</v>
      </c>
      <c r="B133" s="280">
        <v>42816</v>
      </c>
      <c r="C133" s="282" t="s">
        <v>592</v>
      </c>
      <c r="D133" s="271" t="s">
        <v>1811</v>
      </c>
      <c r="E133" s="284" t="s">
        <v>398</v>
      </c>
      <c r="F133" s="271" t="s">
        <v>816</v>
      </c>
      <c r="G133" s="286" t="s">
        <v>768</v>
      </c>
      <c r="H133" s="271" t="s">
        <v>797</v>
      </c>
      <c r="I133" s="288" t="s">
        <v>1810</v>
      </c>
      <c r="J133" s="272">
        <v>23</v>
      </c>
      <c r="K133" s="290">
        <v>360</v>
      </c>
      <c r="L133" s="272">
        <v>8280</v>
      </c>
      <c r="M133" s="292">
        <v>0.08</v>
      </c>
      <c r="N133" s="273">
        <v>7617.6</v>
      </c>
      <c r="O133" s="286" t="s">
        <v>765</v>
      </c>
      <c r="P133" s="274" t="s">
        <v>764</v>
      </c>
      <c r="Q133" s="294" t="s">
        <v>1936</v>
      </c>
      <c r="R133" s="274" t="s">
        <v>1937</v>
      </c>
      <c r="S133" s="294" t="s">
        <v>1938</v>
      </c>
    </row>
    <row r="134" spans="1:19" x14ac:dyDescent="0.3">
      <c r="A134" s="270">
        <v>1127</v>
      </c>
      <c r="B134" s="280">
        <v>42816</v>
      </c>
      <c r="C134" s="282" t="s">
        <v>592</v>
      </c>
      <c r="D134" s="271" t="s">
        <v>1477</v>
      </c>
      <c r="E134" s="284" t="s">
        <v>395</v>
      </c>
      <c r="F134" s="271" t="s">
        <v>816</v>
      </c>
      <c r="G134" s="286" t="s">
        <v>768</v>
      </c>
      <c r="H134" s="271" t="s">
        <v>804</v>
      </c>
      <c r="I134" s="288" t="s">
        <v>1208</v>
      </c>
      <c r="J134" s="272">
        <v>5</v>
      </c>
      <c r="K134" s="290">
        <v>180</v>
      </c>
      <c r="L134" s="272">
        <v>900</v>
      </c>
      <c r="M134" s="292">
        <v>0.08</v>
      </c>
      <c r="N134" s="273">
        <v>828</v>
      </c>
      <c r="O134" s="286" t="s">
        <v>779</v>
      </c>
      <c r="P134" s="274" t="s">
        <v>764</v>
      </c>
      <c r="Q134" s="294" t="s">
        <v>1939</v>
      </c>
      <c r="R134" s="274" t="s">
        <v>1937</v>
      </c>
      <c r="S134" s="294" t="s">
        <v>1938</v>
      </c>
    </row>
    <row r="135" spans="1:19" x14ac:dyDescent="0.3">
      <c r="A135" s="270">
        <v>1128</v>
      </c>
      <c r="B135" s="280">
        <v>42817</v>
      </c>
      <c r="C135" s="282" t="s">
        <v>592</v>
      </c>
      <c r="D135" s="271" t="s">
        <v>1809</v>
      </c>
      <c r="E135" s="284" t="s">
        <v>405</v>
      </c>
      <c r="F135" s="271" t="s">
        <v>794</v>
      </c>
      <c r="G135" s="286" t="s">
        <v>768</v>
      </c>
      <c r="H135" s="271" t="s">
        <v>822</v>
      </c>
      <c r="I135" s="288" t="s">
        <v>1808</v>
      </c>
      <c r="J135" s="272">
        <v>1</v>
      </c>
      <c r="K135" s="290">
        <v>3660</v>
      </c>
      <c r="L135" s="272">
        <v>3660</v>
      </c>
      <c r="M135" s="292">
        <v>0.01</v>
      </c>
      <c r="N135" s="273">
        <v>3623.4</v>
      </c>
      <c r="O135" s="286" t="s">
        <v>765</v>
      </c>
      <c r="P135" s="274" t="s">
        <v>764</v>
      </c>
      <c r="Q135" s="294" t="s">
        <v>1936</v>
      </c>
      <c r="R135" s="274" t="s">
        <v>1941</v>
      </c>
      <c r="S135" s="294" t="s">
        <v>1938</v>
      </c>
    </row>
    <row r="136" spans="1:19" x14ac:dyDescent="0.3">
      <c r="A136" s="270">
        <v>1129</v>
      </c>
      <c r="B136" s="280">
        <v>42817</v>
      </c>
      <c r="C136" s="282" t="s">
        <v>592</v>
      </c>
      <c r="D136" s="271" t="s">
        <v>1168</v>
      </c>
      <c r="E136" s="284" t="s">
        <v>405</v>
      </c>
      <c r="F136" s="271" t="s">
        <v>782</v>
      </c>
      <c r="G136" s="286" t="s">
        <v>768</v>
      </c>
      <c r="H136" s="271" t="s">
        <v>804</v>
      </c>
      <c r="I136" s="288" t="s">
        <v>1807</v>
      </c>
      <c r="J136" s="272">
        <v>41</v>
      </c>
      <c r="K136" s="290">
        <v>300</v>
      </c>
      <c r="L136" s="272">
        <v>12300</v>
      </c>
      <c r="M136" s="292">
        <v>0</v>
      </c>
      <c r="N136" s="273">
        <v>12300</v>
      </c>
      <c r="O136" s="286" t="s">
        <v>779</v>
      </c>
      <c r="P136" s="274" t="s">
        <v>764</v>
      </c>
      <c r="Q136" s="294" t="s">
        <v>1939</v>
      </c>
      <c r="R136" s="274" t="s">
        <v>1937</v>
      </c>
      <c r="S136" s="294" t="s">
        <v>1938</v>
      </c>
    </row>
    <row r="137" spans="1:19" x14ac:dyDescent="0.3">
      <c r="A137" s="270">
        <v>1130</v>
      </c>
      <c r="B137" s="280">
        <v>42817</v>
      </c>
      <c r="C137" s="282" t="s">
        <v>592</v>
      </c>
      <c r="D137" s="271" t="s">
        <v>1356</v>
      </c>
      <c r="E137" s="284" t="s">
        <v>522</v>
      </c>
      <c r="F137" s="271" t="s">
        <v>816</v>
      </c>
      <c r="G137" s="286" t="s">
        <v>789</v>
      </c>
      <c r="H137" s="271" t="s">
        <v>788</v>
      </c>
      <c r="I137" s="288" t="s">
        <v>1226</v>
      </c>
      <c r="J137" s="272">
        <v>31</v>
      </c>
      <c r="K137" s="290">
        <v>5160</v>
      </c>
      <c r="L137" s="272">
        <v>159960</v>
      </c>
      <c r="M137" s="292">
        <v>0.1</v>
      </c>
      <c r="N137" s="273">
        <v>143964</v>
      </c>
      <c r="O137" s="286" t="s">
        <v>838</v>
      </c>
      <c r="P137" s="274" t="s">
        <v>764</v>
      </c>
      <c r="Q137" s="294" t="s">
        <v>1936</v>
      </c>
      <c r="R137" s="274" t="s">
        <v>1937</v>
      </c>
      <c r="S137" s="294" t="s">
        <v>1938</v>
      </c>
    </row>
    <row r="138" spans="1:19" x14ac:dyDescent="0.3">
      <c r="A138" s="270">
        <v>1131</v>
      </c>
      <c r="B138" s="280">
        <v>42817</v>
      </c>
      <c r="C138" s="282" t="s">
        <v>592</v>
      </c>
      <c r="D138" s="271" t="s">
        <v>1356</v>
      </c>
      <c r="E138" s="284" t="s">
        <v>522</v>
      </c>
      <c r="F138" s="271" t="s">
        <v>816</v>
      </c>
      <c r="G138" s="286" t="s">
        <v>789</v>
      </c>
      <c r="H138" s="271" t="s">
        <v>828</v>
      </c>
      <c r="I138" s="288" t="s">
        <v>827</v>
      </c>
      <c r="J138" s="272">
        <v>7</v>
      </c>
      <c r="K138" s="290">
        <v>1260</v>
      </c>
      <c r="L138" s="272">
        <v>8820</v>
      </c>
      <c r="M138" s="292">
        <v>0.09</v>
      </c>
      <c r="N138" s="273">
        <v>8026.2</v>
      </c>
      <c r="O138" s="286" t="s">
        <v>838</v>
      </c>
      <c r="P138" s="274" t="s">
        <v>764</v>
      </c>
      <c r="Q138" s="294" t="s">
        <v>1936</v>
      </c>
      <c r="R138" s="274" t="s">
        <v>1937</v>
      </c>
      <c r="S138" s="294" t="s">
        <v>1938</v>
      </c>
    </row>
    <row r="139" spans="1:19" x14ac:dyDescent="0.3">
      <c r="A139" s="270">
        <v>1132</v>
      </c>
      <c r="B139" s="280">
        <v>42817</v>
      </c>
      <c r="C139" s="282" t="s">
        <v>592</v>
      </c>
      <c r="D139" s="271" t="s">
        <v>1356</v>
      </c>
      <c r="E139" s="284" t="s">
        <v>522</v>
      </c>
      <c r="F139" s="271" t="s">
        <v>816</v>
      </c>
      <c r="G139" s="286" t="s">
        <v>789</v>
      </c>
      <c r="H139" s="271" t="s">
        <v>788</v>
      </c>
      <c r="I139" s="288" t="s">
        <v>1283</v>
      </c>
      <c r="J139" s="272">
        <v>11</v>
      </c>
      <c r="K139" s="290">
        <v>9360</v>
      </c>
      <c r="L139" s="272">
        <v>102960</v>
      </c>
      <c r="M139" s="292">
        <v>0.01</v>
      </c>
      <c r="N139" s="273">
        <v>101930.4</v>
      </c>
      <c r="O139" s="286" t="s">
        <v>838</v>
      </c>
      <c r="P139" s="274" t="s">
        <v>845</v>
      </c>
      <c r="Q139" s="294" t="s">
        <v>1936</v>
      </c>
      <c r="R139" s="274" t="s">
        <v>1937</v>
      </c>
      <c r="S139" s="294" t="s">
        <v>1938</v>
      </c>
    </row>
    <row r="140" spans="1:19" x14ac:dyDescent="0.3">
      <c r="A140" s="270">
        <v>1133</v>
      </c>
      <c r="B140" s="280">
        <v>42818</v>
      </c>
      <c r="C140" s="282" t="s">
        <v>592</v>
      </c>
      <c r="D140" s="271" t="s">
        <v>1632</v>
      </c>
      <c r="E140" s="284" t="s">
        <v>398</v>
      </c>
      <c r="F140" s="271" t="s">
        <v>782</v>
      </c>
      <c r="G140" s="286" t="s">
        <v>768</v>
      </c>
      <c r="H140" s="271" t="s">
        <v>797</v>
      </c>
      <c r="I140" s="288" t="s">
        <v>832</v>
      </c>
      <c r="J140" s="272">
        <v>31</v>
      </c>
      <c r="K140" s="290">
        <v>1140</v>
      </c>
      <c r="L140" s="272">
        <v>35340</v>
      </c>
      <c r="M140" s="292">
        <v>0.02</v>
      </c>
      <c r="N140" s="273">
        <v>34633.199999999997</v>
      </c>
      <c r="O140" s="286" t="s">
        <v>786</v>
      </c>
      <c r="P140" s="274" t="s">
        <v>764</v>
      </c>
      <c r="Q140" s="294" t="s">
        <v>1936</v>
      </c>
      <c r="R140" s="274" t="s">
        <v>1937</v>
      </c>
      <c r="S140" s="294" t="s">
        <v>1938</v>
      </c>
    </row>
    <row r="141" spans="1:19" x14ac:dyDescent="0.3">
      <c r="A141" s="270">
        <v>1134</v>
      </c>
      <c r="B141" s="280">
        <v>42818</v>
      </c>
      <c r="C141" s="282" t="s">
        <v>592</v>
      </c>
      <c r="D141" s="271" t="s">
        <v>1632</v>
      </c>
      <c r="E141" s="284" t="s">
        <v>398</v>
      </c>
      <c r="F141" s="271" t="s">
        <v>782</v>
      </c>
      <c r="G141" s="286" t="s">
        <v>768</v>
      </c>
      <c r="H141" s="271" t="s">
        <v>767</v>
      </c>
      <c r="I141" s="288" t="s">
        <v>1806</v>
      </c>
      <c r="J141" s="272">
        <v>1</v>
      </c>
      <c r="K141" s="290">
        <v>180</v>
      </c>
      <c r="L141" s="272">
        <v>180</v>
      </c>
      <c r="M141" s="292">
        <v>0.03</v>
      </c>
      <c r="N141" s="273">
        <v>174.6</v>
      </c>
      <c r="O141" s="286" t="s">
        <v>786</v>
      </c>
      <c r="P141" s="274" t="s">
        <v>764</v>
      </c>
      <c r="Q141" s="294" t="s">
        <v>1936</v>
      </c>
      <c r="R141" s="274" t="s">
        <v>1937</v>
      </c>
      <c r="S141" s="294" t="s">
        <v>1938</v>
      </c>
    </row>
    <row r="142" spans="1:19" x14ac:dyDescent="0.3">
      <c r="A142" s="270">
        <v>1135</v>
      </c>
      <c r="B142" s="280">
        <v>42818</v>
      </c>
      <c r="C142" s="282" t="s">
        <v>592</v>
      </c>
      <c r="D142" s="271" t="s">
        <v>1632</v>
      </c>
      <c r="E142" s="284" t="s">
        <v>398</v>
      </c>
      <c r="F142" s="271" t="s">
        <v>782</v>
      </c>
      <c r="G142" s="286" t="s">
        <v>768</v>
      </c>
      <c r="H142" s="271" t="s">
        <v>767</v>
      </c>
      <c r="I142" s="288" t="s">
        <v>1288</v>
      </c>
      <c r="J142" s="272">
        <v>31</v>
      </c>
      <c r="K142" s="290">
        <v>360</v>
      </c>
      <c r="L142" s="272">
        <v>11160</v>
      </c>
      <c r="M142" s="292">
        <v>0.05</v>
      </c>
      <c r="N142" s="273">
        <v>10602</v>
      </c>
      <c r="O142" s="286" t="s">
        <v>786</v>
      </c>
      <c r="P142" s="274" t="s">
        <v>845</v>
      </c>
      <c r="Q142" s="294" t="s">
        <v>1936</v>
      </c>
      <c r="R142" s="274" t="s">
        <v>1937</v>
      </c>
      <c r="S142" s="294" t="s">
        <v>1938</v>
      </c>
    </row>
    <row r="143" spans="1:19" x14ac:dyDescent="0.3">
      <c r="A143" s="270">
        <v>1136</v>
      </c>
      <c r="B143" s="280">
        <v>42818</v>
      </c>
      <c r="C143" s="282" t="s">
        <v>592</v>
      </c>
      <c r="D143" s="271" t="s">
        <v>1805</v>
      </c>
      <c r="E143" s="284" t="s">
        <v>405</v>
      </c>
      <c r="F143" s="271" t="s">
        <v>782</v>
      </c>
      <c r="G143" s="286" t="s">
        <v>774</v>
      </c>
      <c r="H143" s="271" t="s">
        <v>773</v>
      </c>
      <c r="I143" s="288" t="s">
        <v>1662</v>
      </c>
      <c r="J143" s="272">
        <v>47</v>
      </c>
      <c r="K143" s="290">
        <v>30060</v>
      </c>
      <c r="L143" s="272">
        <v>1412820</v>
      </c>
      <c r="M143" s="292">
        <v>0.06</v>
      </c>
      <c r="N143" s="273">
        <v>1328050.8</v>
      </c>
      <c r="O143" s="286" t="s">
        <v>786</v>
      </c>
      <c r="P143" s="274" t="s">
        <v>771</v>
      </c>
      <c r="Q143" s="294" t="s">
        <v>1936</v>
      </c>
      <c r="R143" s="274" t="s">
        <v>1937</v>
      </c>
      <c r="S143" s="294" t="s">
        <v>1938</v>
      </c>
    </row>
    <row r="144" spans="1:19" x14ac:dyDescent="0.3">
      <c r="A144" s="270">
        <v>1137</v>
      </c>
      <c r="B144" s="280">
        <v>42818</v>
      </c>
      <c r="C144" s="282" t="s">
        <v>592</v>
      </c>
      <c r="D144" s="271" t="s">
        <v>1805</v>
      </c>
      <c r="E144" s="284" t="s">
        <v>405</v>
      </c>
      <c r="F144" s="271" t="s">
        <v>782</v>
      </c>
      <c r="G144" s="286" t="s">
        <v>768</v>
      </c>
      <c r="H144" s="271" t="s">
        <v>776</v>
      </c>
      <c r="I144" s="288" t="s">
        <v>1804</v>
      </c>
      <c r="J144" s="272">
        <v>24</v>
      </c>
      <c r="K144" s="290">
        <v>780</v>
      </c>
      <c r="L144" s="272">
        <v>18720</v>
      </c>
      <c r="M144" s="292">
        <v>0.05</v>
      </c>
      <c r="N144" s="273">
        <v>17784</v>
      </c>
      <c r="O144" s="286" t="s">
        <v>786</v>
      </c>
      <c r="P144" s="274" t="s">
        <v>791</v>
      </c>
      <c r="Q144" s="294" t="s">
        <v>1936</v>
      </c>
      <c r="R144" s="274" t="s">
        <v>1937</v>
      </c>
      <c r="S144" s="294" t="s">
        <v>1938</v>
      </c>
    </row>
    <row r="145" spans="1:19" x14ac:dyDescent="0.3">
      <c r="A145" s="270">
        <v>1138</v>
      </c>
      <c r="B145" s="280">
        <v>42818</v>
      </c>
      <c r="C145" s="282" t="s">
        <v>592</v>
      </c>
      <c r="D145" s="271" t="s">
        <v>1803</v>
      </c>
      <c r="E145" s="284" t="s">
        <v>395</v>
      </c>
      <c r="F145" s="271" t="s">
        <v>782</v>
      </c>
      <c r="G145" s="286" t="s">
        <v>768</v>
      </c>
      <c r="H145" s="271" t="s">
        <v>797</v>
      </c>
      <c r="I145" s="288" t="s">
        <v>832</v>
      </c>
      <c r="J145" s="272">
        <v>48</v>
      </c>
      <c r="K145" s="290">
        <v>1140</v>
      </c>
      <c r="L145" s="272">
        <v>54720</v>
      </c>
      <c r="M145" s="292">
        <v>7.0000000000000007E-2</v>
      </c>
      <c r="N145" s="273">
        <v>50889.599999999999</v>
      </c>
      <c r="O145" s="286" t="s">
        <v>786</v>
      </c>
      <c r="P145" s="274" t="s">
        <v>802</v>
      </c>
      <c r="Q145" s="294" t="s">
        <v>1936</v>
      </c>
      <c r="R145" s="274" t="s">
        <v>1937</v>
      </c>
      <c r="S145" s="294" t="s">
        <v>1938</v>
      </c>
    </row>
    <row r="146" spans="1:19" x14ac:dyDescent="0.3">
      <c r="A146" s="270">
        <v>1139</v>
      </c>
      <c r="B146" s="280">
        <v>42819</v>
      </c>
      <c r="C146" s="282" t="s">
        <v>592</v>
      </c>
      <c r="D146" s="271" t="s">
        <v>1632</v>
      </c>
      <c r="E146" s="284" t="s">
        <v>398</v>
      </c>
      <c r="F146" s="271" t="s">
        <v>794</v>
      </c>
      <c r="G146" s="286" t="s">
        <v>768</v>
      </c>
      <c r="H146" s="271" t="s">
        <v>804</v>
      </c>
      <c r="I146" s="288" t="s">
        <v>1802</v>
      </c>
      <c r="J146" s="272">
        <v>12</v>
      </c>
      <c r="K146" s="290">
        <v>2580</v>
      </c>
      <c r="L146" s="272">
        <v>30960</v>
      </c>
      <c r="M146" s="292">
        <v>0.1</v>
      </c>
      <c r="N146" s="273">
        <v>27864</v>
      </c>
      <c r="O146" s="286" t="s">
        <v>792</v>
      </c>
      <c r="P146" s="274" t="s">
        <v>764</v>
      </c>
      <c r="Q146" s="294" t="s">
        <v>1940</v>
      </c>
      <c r="R146" s="274" t="s">
        <v>1941</v>
      </c>
      <c r="S146" s="294" t="s">
        <v>1938</v>
      </c>
    </row>
    <row r="147" spans="1:19" x14ac:dyDescent="0.3">
      <c r="A147" s="270">
        <v>1140</v>
      </c>
      <c r="B147" s="280">
        <v>42819</v>
      </c>
      <c r="C147" s="282" t="s">
        <v>592</v>
      </c>
      <c r="D147" s="271" t="s">
        <v>1632</v>
      </c>
      <c r="E147" s="284" t="s">
        <v>398</v>
      </c>
      <c r="F147" s="271" t="s">
        <v>794</v>
      </c>
      <c r="G147" s="286" t="s">
        <v>768</v>
      </c>
      <c r="H147" s="271" t="s">
        <v>797</v>
      </c>
      <c r="I147" s="288" t="s">
        <v>1143</v>
      </c>
      <c r="J147" s="272">
        <v>25</v>
      </c>
      <c r="K147" s="290">
        <v>420</v>
      </c>
      <c r="L147" s="272">
        <v>10500</v>
      </c>
      <c r="M147" s="292">
        <v>0.1</v>
      </c>
      <c r="N147" s="273">
        <v>9450</v>
      </c>
      <c r="O147" s="286" t="s">
        <v>792</v>
      </c>
      <c r="P147" s="274" t="s">
        <v>791</v>
      </c>
      <c r="Q147" s="294" t="s">
        <v>1940</v>
      </c>
      <c r="R147" s="274" t="s">
        <v>1941</v>
      </c>
      <c r="S147" s="294" t="s">
        <v>1938</v>
      </c>
    </row>
    <row r="148" spans="1:19" x14ac:dyDescent="0.3">
      <c r="A148" s="270">
        <v>1141</v>
      </c>
      <c r="B148" s="280">
        <v>42819</v>
      </c>
      <c r="C148" s="282" t="s">
        <v>592</v>
      </c>
      <c r="D148" s="271" t="s">
        <v>1508</v>
      </c>
      <c r="E148" s="284" t="s">
        <v>398</v>
      </c>
      <c r="F148" s="271" t="s">
        <v>769</v>
      </c>
      <c r="G148" s="286" t="s">
        <v>768</v>
      </c>
      <c r="H148" s="271" t="s">
        <v>804</v>
      </c>
      <c r="I148" s="288" t="s">
        <v>1801</v>
      </c>
      <c r="J148" s="272">
        <v>30</v>
      </c>
      <c r="K148" s="290">
        <v>480</v>
      </c>
      <c r="L148" s="272">
        <v>14400</v>
      </c>
      <c r="M148" s="292">
        <v>0.03</v>
      </c>
      <c r="N148" s="273">
        <v>13968</v>
      </c>
      <c r="O148" s="286" t="s">
        <v>765</v>
      </c>
      <c r="P148" s="274" t="s">
        <v>802</v>
      </c>
      <c r="Q148" s="294" t="s">
        <v>1936</v>
      </c>
      <c r="R148" s="274" t="s">
        <v>1941</v>
      </c>
      <c r="S148" s="294" t="s">
        <v>1938</v>
      </c>
    </row>
    <row r="149" spans="1:19" x14ac:dyDescent="0.3">
      <c r="A149" s="270">
        <v>1142</v>
      </c>
      <c r="B149" s="280">
        <v>42820</v>
      </c>
      <c r="C149" s="282" t="s">
        <v>592</v>
      </c>
      <c r="D149" s="271" t="s">
        <v>1053</v>
      </c>
      <c r="E149" s="284" t="s">
        <v>398</v>
      </c>
      <c r="F149" s="271" t="s">
        <v>769</v>
      </c>
      <c r="G149" s="286" t="s">
        <v>789</v>
      </c>
      <c r="H149" s="271" t="s">
        <v>828</v>
      </c>
      <c r="I149" s="288" t="s">
        <v>1800</v>
      </c>
      <c r="J149" s="272">
        <v>30</v>
      </c>
      <c r="K149" s="290">
        <v>360</v>
      </c>
      <c r="L149" s="272">
        <v>10800</v>
      </c>
      <c r="M149" s="292">
        <v>0.05</v>
      </c>
      <c r="N149" s="273">
        <v>10260</v>
      </c>
      <c r="O149" s="286" t="s">
        <v>779</v>
      </c>
      <c r="P149" s="274" t="s">
        <v>764</v>
      </c>
      <c r="Q149" s="294" t="s">
        <v>1939</v>
      </c>
      <c r="R149" s="274" t="s">
        <v>1941</v>
      </c>
      <c r="S149" s="294" t="s">
        <v>1938</v>
      </c>
    </row>
    <row r="150" spans="1:19" x14ac:dyDescent="0.3">
      <c r="A150" s="270">
        <v>1143</v>
      </c>
      <c r="B150" s="280">
        <v>42820</v>
      </c>
      <c r="C150" s="282" t="s">
        <v>592</v>
      </c>
      <c r="D150" s="271" t="s">
        <v>1053</v>
      </c>
      <c r="E150" s="284" t="s">
        <v>398</v>
      </c>
      <c r="F150" s="271" t="s">
        <v>769</v>
      </c>
      <c r="G150" s="286" t="s">
        <v>774</v>
      </c>
      <c r="H150" s="271" t="s">
        <v>785</v>
      </c>
      <c r="I150" s="288" t="s">
        <v>1015</v>
      </c>
      <c r="J150" s="272">
        <v>12</v>
      </c>
      <c r="K150" s="290">
        <v>420</v>
      </c>
      <c r="L150" s="272">
        <v>5040</v>
      </c>
      <c r="M150" s="292">
        <v>0.04</v>
      </c>
      <c r="N150" s="273">
        <v>4838.3999999999996</v>
      </c>
      <c r="O150" s="286" t="s">
        <v>779</v>
      </c>
      <c r="P150" s="274" t="s">
        <v>845</v>
      </c>
      <c r="Q150" s="294" t="s">
        <v>1939</v>
      </c>
      <c r="R150" s="274" t="s">
        <v>1941</v>
      </c>
      <c r="S150" s="294" t="s">
        <v>1938</v>
      </c>
    </row>
    <row r="151" spans="1:19" x14ac:dyDescent="0.3">
      <c r="A151" s="270">
        <v>1144</v>
      </c>
      <c r="B151" s="280">
        <v>42820</v>
      </c>
      <c r="C151" s="282" t="s">
        <v>592</v>
      </c>
      <c r="D151" s="271" t="s">
        <v>1063</v>
      </c>
      <c r="E151" s="284" t="s">
        <v>522</v>
      </c>
      <c r="F151" s="271" t="s">
        <v>794</v>
      </c>
      <c r="G151" s="286" t="s">
        <v>789</v>
      </c>
      <c r="H151" s="271" t="s">
        <v>819</v>
      </c>
      <c r="I151" s="288" t="s">
        <v>818</v>
      </c>
      <c r="J151" s="272">
        <v>4</v>
      </c>
      <c r="K151" s="290">
        <v>16260</v>
      </c>
      <c r="L151" s="272">
        <v>65040</v>
      </c>
      <c r="M151" s="292">
        <v>0.08</v>
      </c>
      <c r="N151" s="273">
        <v>59836.800000000003</v>
      </c>
      <c r="O151" s="286" t="s">
        <v>786</v>
      </c>
      <c r="P151" s="274" t="s">
        <v>831</v>
      </c>
      <c r="Q151" s="294" t="s">
        <v>1936</v>
      </c>
      <c r="R151" s="274" t="s">
        <v>1941</v>
      </c>
      <c r="S151" s="294" t="s">
        <v>1938</v>
      </c>
    </row>
    <row r="152" spans="1:19" x14ac:dyDescent="0.3">
      <c r="A152" s="270">
        <v>1145</v>
      </c>
      <c r="B152" s="280">
        <v>42820</v>
      </c>
      <c r="C152" s="282" t="s">
        <v>592</v>
      </c>
      <c r="D152" s="271" t="s">
        <v>1063</v>
      </c>
      <c r="E152" s="284" t="s">
        <v>522</v>
      </c>
      <c r="F152" s="271" t="s">
        <v>794</v>
      </c>
      <c r="G152" s="286" t="s">
        <v>768</v>
      </c>
      <c r="H152" s="271" t="s">
        <v>767</v>
      </c>
      <c r="I152" s="288" t="s">
        <v>856</v>
      </c>
      <c r="J152" s="272">
        <v>43</v>
      </c>
      <c r="K152" s="290">
        <v>120</v>
      </c>
      <c r="L152" s="272">
        <v>5160</v>
      </c>
      <c r="M152" s="292">
        <v>0.01</v>
      </c>
      <c r="N152" s="273">
        <v>5108.3999999999996</v>
      </c>
      <c r="O152" s="286" t="s">
        <v>786</v>
      </c>
      <c r="P152" s="274" t="s">
        <v>802</v>
      </c>
      <c r="Q152" s="294" t="s">
        <v>1936</v>
      </c>
      <c r="R152" s="274" t="s">
        <v>1941</v>
      </c>
      <c r="S152" s="294" t="s">
        <v>1938</v>
      </c>
    </row>
    <row r="153" spans="1:19" x14ac:dyDescent="0.3">
      <c r="A153" s="270">
        <v>1146</v>
      </c>
      <c r="B153" s="280">
        <v>42820</v>
      </c>
      <c r="C153" s="282" t="s">
        <v>592</v>
      </c>
      <c r="D153" s="271" t="s">
        <v>1799</v>
      </c>
      <c r="E153" s="284" t="s">
        <v>522</v>
      </c>
      <c r="F153" s="271" t="s">
        <v>816</v>
      </c>
      <c r="G153" s="286" t="s">
        <v>768</v>
      </c>
      <c r="H153" s="271" t="s">
        <v>797</v>
      </c>
      <c r="I153" s="288" t="s">
        <v>1798</v>
      </c>
      <c r="J153" s="272">
        <v>5</v>
      </c>
      <c r="K153" s="290">
        <v>1200</v>
      </c>
      <c r="L153" s="272">
        <v>6000</v>
      </c>
      <c r="M153" s="292">
        <v>0.05</v>
      </c>
      <c r="N153" s="273">
        <v>5700</v>
      </c>
      <c r="O153" s="286" t="s">
        <v>779</v>
      </c>
      <c r="P153" s="274" t="s">
        <v>771</v>
      </c>
      <c r="Q153" s="294" t="s">
        <v>1939</v>
      </c>
      <c r="R153" s="274" t="s">
        <v>1937</v>
      </c>
      <c r="S153" s="294" t="s">
        <v>1938</v>
      </c>
    </row>
    <row r="154" spans="1:19" x14ac:dyDescent="0.3">
      <c r="A154" s="270">
        <v>1147</v>
      </c>
      <c r="B154" s="280">
        <v>42821</v>
      </c>
      <c r="C154" s="282" t="s">
        <v>592</v>
      </c>
      <c r="D154" s="271" t="s">
        <v>1717</v>
      </c>
      <c r="E154" s="284" t="s">
        <v>405</v>
      </c>
      <c r="F154" s="271" t="s">
        <v>782</v>
      </c>
      <c r="G154" s="286" t="s">
        <v>768</v>
      </c>
      <c r="H154" s="271" t="s">
        <v>767</v>
      </c>
      <c r="I154" s="288" t="s">
        <v>1797</v>
      </c>
      <c r="J154" s="272">
        <v>27</v>
      </c>
      <c r="K154" s="290">
        <v>180</v>
      </c>
      <c r="L154" s="272">
        <v>4860</v>
      </c>
      <c r="M154" s="292">
        <v>0.01</v>
      </c>
      <c r="N154" s="273">
        <v>4811.3999999999996</v>
      </c>
      <c r="O154" s="286" t="s">
        <v>779</v>
      </c>
      <c r="P154" s="274" t="s">
        <v>771</v>
      </c>
      <c r="Q154" s="294" t="s">
        <v>1939</v>
      </c>
      <c r="R154" s="274" t="s">
        <v>1937</v>
      </c>
      <c r="S154" s="294" t="s">
        <v>1938</v>
      </c>
    </row>
    <row r="155" spans="1:19" x14ac:dyDescent="0.3">
      <c r="A155" s="270">
        <v>1148</v>
      </c>
      <c r="B155" s="280">
        <v>42821</v>
      </c>
      <c r="C155" s="282" t="s">
        <v>592</v>
      </c>
      <c r="D155" s="271" t="s">
        <v>1737</v>
      </c>
      <c r="E155" s="284" t="s">
        <v>398</v>
      </c>
      <c r="F155" s="271" t="s">
        <v>782</v>
      </c>
      <c r="G155" s="286" t="s">
        <v>768</v>
      </c>
      <c r="H155" s="271" t="s">
        <v>804</v>
      </c>
      <c r="I155" s="288" t="s">
        <v>1619</v>
      </c>
      <c r="J155" s="272">
        <v>33</v>
      </c>
      <c r="K155" s="290">
        <v>420</v>
      </c>
      <c r="L155" s="272">
        <v>13860</v>
      </c>
      <c r="M155" s="292">
        <v>0.08</v>
      </c>
      <c r="N155" s="273">
        <v>12751.2</v>
      </c>
      <c r="O155" s="286" t="s">
        <v>765</v>
      </c>
      <c r="P155" s="274" t="s">
        <v>771</v>
      </c>
      <c r="Q155" s="294" t="s">
        <v>1936</v>
      </c>
      <c r="R155" s="274" t="s">
        <v>1937</v>
      </c>
      <c r="S155" s="294" t="s">
        <v>1938</v>
      </c>
    </row>
    <row r="156" spans="1:19" x14ac:dyDescent="0.3">
      <c r="A156" s="270">
        <v>1149</v>
      </c>
      <c r="B156" s="280">
        <v>42821</v>
      </c>
      <c r="C156" s="282" t="s">
        <v>592</v>
      </c>
      <c r="D156" s="271" t="s">
        <v>1326</v>
      </c>
      <c r="E156" s="284" t="s">
        <v>522</v>
      </c>
      <c r="F156" s="271" t="s">
        <v>782</v>
      </c>
      <c r="G156" s="286" t="s">
        <v>789</v>
      </c>
      <c r="H156" s="271" t="s">
        <v>828</v>
      </c>
      <c r="I156" s="288" t="s">
        <v>1796</v>
      </c>
      <c r="J156" s="272">
        <v>32</v>
      </c>
      <c r="K156" s="290">
        <v>660</v>
      </c>
      <c r="L156" s="272">
        <v>21120</v>
      </c>
      <c r="M156" s="292">
        <v>0.09</v>
      </c>
      <c r="N156" s="273">
        <v>19219.2</v>
      </c>
      <c r="O156" s="286" t="s">
        <v>779</v>
      </c>
      <c r="P156" s="274" t="s">
        <v>764</v>
      </c>
      <c r="Q156" s="294" t="s">
        <v>1939</v>
      </c>
      <c r="R156" s="274" t="s">
        <v>1937</v>
      </c>
      <c r="S156" s="294" t="s">
        <v>1938</v>
      </c>
    </row>
    <row r="157" spans="1:19" x14ac:dyDescent="0.3">
      <c r="A157" s="270">
        <v>1150</v>
      </c>
      <c r="B157" s="280">
        <v>42821</v>
      </c>
      <c r="C157" s="282" t="s">
        <v>592</v>
      </c>
      <c r="D157" s="271" t="s">
        <v>857</v>
      </c>
      <c r="E157" s="284" t="s">
        <v>522</v>
      </c>
      <c r="F157" s="271" t="s">
        <v>782</v>
      </c>
      <c r="G157" s="286" t="s">
        <v>789</v>
      </c>
      <c r="H157" s="271" t="s">
        <v>828</v>
      </c>
      <c r="I157" s="288" t="s">
        <v>1795</v>
      </c>
      <c r="J157" s="272">
        <v>13</v>
      </c>
      <c r="K157" s="290">
        <v>2040</v>
      </c>
      <c r="L157" s="272">
        <v>26520</v>
      </c>
      <c r="M157" s="292">
        <v>0</v>
      </c>
      <c r="N157" s="273">
        <v>26520</v>
      </c>
      <c r="O157" s="286" t="s">
        <v>838</v>
      </c>
      <c r="P157" s="274" t="s">
        <v>771</v>
      </c>
      <c r="Q157" s="294" t="s">
        <v>1936</v>
      </c>
      <c r="R157" s="274" t="s">
        <v>1937</v>
      </c>
      <c r="S157" s="294" t="s">
        <v>1938</v>
      </c>
    </row>
    <row r="158" spans="1:19" x14ac:dyDescent="0.3">
      <c r="A158" s="270">
        <v>1151</v>
      </c>
      <c r="B158" s="280">
        <v>42821</v>
      </c>
      <c r="C158" s="282" t="s">
        <v>592</v>
      </c>
      <c r="D158" s="271" t="s">
        <v>1792</v>
      </c>
      <c r="E158" s="284" t="s">
        <v>395</v>
      </c>
      <c r="F158" s="271" t="s">
        <v>816</v>
      </c>
      <c r="G158" s="286" t="s">
        <v>768</v>
      </c>
      <c r="H158" s="271" t="s">
        <v>804</v>
      </c>
      <c r="I158" s="288" t="s">
        <v>1794</v>
      </c>
      <c r="J158" s="272">
        <v>21</v>
      </c>
      <c r="K158" s="290">
        <v>18960</v>
      </c>
      <c r="L158" s="272">
        <v>398160</v>
      </c>
      <c r="M158" s="292">
        <v>0.04</v>
      </c>
      <c r="N158" s="273">
        <v>382233.59999999998</v>
      </c>
      <c r="O158" s="286" t="s">
        <v>786</v>
      </c>
      <c r="P158" s="274" t="s">
        <v>764</v>
      </c>
      <c r="Q158" s="294" t="s">
        <v>1936</v>
      </c>
      <c r="R158" s="274" t="s">
        <v>1937</v>
      </c>
      <c r="S158" s="294" t="s">
        <v>1938</v>
      </c>
    </row>
    <row r="159" spans="1:19" x14ac:dyDescent="0.3">
      <c r="A159" s="270">
        <v>1152</v>
      </c>
      <c r="B159" s="280">
        <v>42821</v>
      </c>
      <c r="C159" s="282" t="s">
        <v>592</v>
      </c>
      <c r="D159" s="271" t="s">
        <v>1792</v>
      </c>
      <c r="E159" s="284" t="s">
        <v>395</v>
      </c>
      <c r="F159" s="271" t="s">
        <v>816</v>
      </c>
      <c r="G159" s="286" t="s">
        <v>774</v>
      </c>
      <c r="H159" s="271" t="s">
        <v>785</v>
      </c>
      <c r="I159" s="288" t="s">
        <v>1793</v>
      </c>
      <c r="J159" s="272">
        <v>22</v>
      </c>
      <c r="K159" s="290">
        <v>600</v>
      </c>
      <c r="L159" s="272">
        <v>13200</v>
      </c>
      <c r="M159" s="292">
        <v>0</v>
      </c>
      <c r="N159" s="273">
        <v>13200</v>
      </c>
      <c r="O159" s="286" t="s">
        <v>786</v>
      </c>
      <c r="P159" s="274" t="s">
        <v>764</v>
      </c>
      <c r="Q159" s="294" t="s">
        <v>1936</v>
      </c>
      <c r="R159" s="274" t="s">
        <v>1937</v>
      </c>
      <c r="S159" s="294" t="s">
        <v>1938</v>
      </c>
    </row>
    <row r="160" spans="1:19" x14ac:dyDescent="0.3">
      <c r="A160" s="270">
        <v>1153</v>
      </c>
      <c r="B160" s="280">
        <v>42821</v>
      </c>
      <c r="C160" s="282" t="s">
        <v>592</v>
      </c>
      <c r="D160" s="271" t="s">
        <v>1792</v>
      </c>
      <c r="E160" s="284" t="s">
        <v>395</v>
      </c>
      <c r="F160" s="271" t="s">
        <v>816</v>
      </c>
      <c r="G160" s="286" t="s">
        <v>789</v>
      </c>
      <c r="H160" s="271" t="s">
        <v>788</v>
      </c>
      <c r="I160" s="288" t="s">
        <v>935</v>
      </c>
      <c r="J160" s="272">
        <v>7</v>
      </c>
      <c r="K160" s="290">
        <v>6960</v>
      </c>
      <c r="L160" s="272">
        <v>48720</v>
      </c>
      <c r="M160" s="292">
        <v>0.08</v>
      </c>
      <c r="N160" s="273">
        <v>44822.400000000001</v>
      </c>
      <c r="O160" s="286" t="s">
        <v>786</v>
      </c>
      <c r="P160" s="274" t="s">
        <v>802</v>
      </c>
      <c r="Q160" s="294" t="s">
        <v>1936</v>
      </c>
      <c r="R160" s="274" t="s">
        <v>1937</v>
      </c>
      <c r="S160" s="294" t="s">
        <v>1938</v>
      </c>
    </row>
    <row r="161" spans="1:19" x14ac:dyDescent="0.3">
      <c r="A161" s="270">
        <v>1154</v>
      </c>
      <c r="B161" s="280">
        <v>42821</v>
      </c>
      <c r="C161" s="282" t="s">
        <v>592</v>
      </c>
      <c r="D161" s="271" t="s">
        <v>1792</v>
      </c>
      <c r="E161" s="284" t="s">
        <v>395</v>
      </c>
      <c r="F161" s="271" t="s">
        <v>816</v>
      </c>
      <c r="G161" s="286" t="s">
        <v>789</v>
      </c>
      <c r="H161" s="271" t="s">
        <v>788</v>
      </c>
      <c r="I161" s="288" t="s">
        <v>1791</v>
      </c>
      <c r="J161" s="272">
        <v>40</v>
      </c>
      <c r="K161" s="290">
        <v>5760</v>
      </c>
      <c r="L161" s="272">
        <v>230400</v>
      </c>
      <c r="M161" s="292">
        <v>0.05</v>
      </c>
      <c r="N161" s="273">
        <v>218880</v>
      </c>
      <c r="O161" s="286" t="s">
        <v>786</v>
      </c>
      <c r="P161" s="274" t="s">
        <v>802</v>
      </c>
      <c r="Q161" s="294" t="s">
        <v>1936</v>
      </c>
      <c r="R161" s="274" t="s">
        <v>1937</v>
      </c>
      <c r="S161" s="294" t="s">
        <v>1938</v>
      </c>
    </row>
    <row r="162" spans="1:19" x14ac:dyDescent="0.3">
      <c r="A162" s="270">
        <v>1155</v>
      </c>
      <c r="B162" s="280">
        <v>42822</v>
      </c>
      <c r="C162" s="282" t="s">
        <v>592</v>
      </c>
      <c r="D162" s="271" t="s">
        <v>1790</v>
      </c>
      <c r="E162" s="284" t="s">
        <v>398</v>
      </c>
      <c r="F162" s="271" t="s">
        <v>782</v>
      </c>
      <c r="G162" s="286" t="s">
        <v>789</v>
      </c>
      <c r="H162" s="271" t="s">
        <v>788</v>
      </c>
      <c r="I162" s="288" t="s">
        <v>1789</v>
      </c>
      <c r="J162" s="272">
        <v>41</v>
      </c>
      <c r="K162" s="290">
        <v>3960</v>
      </c>
      <c r="L162" s="272">
        <v>162360</v>
      </c>
      <c r="M162" s="292">
        <v>0.01</v>
      </c>
      <c r="N162" s="273">
        <v>160736.4</v>
      </c>
      <c r="O162" s="286" t="s">
        <v>792</v>
      </c>
      <c r="P162" s="274" t="s">
        <v>791</v>
      </c>
      <c r="Q162" s="294" t="s">
        <v>1940</v>
      </c>
      <c r="R162" s="274" t="s">
        <v>1937</v>
      </c>
      <c r="S162" s="294" t="s">
        <v>1938</v>
      </c>
    </row>
    <row r="163" spans="1:19" x14ac:dyDescent="0.3">
      <c r="A163" s="270">
        <v>1156</v>
      </c>
      <c r="B163" s="280">
        <v>42822</v>
      </c>
      <c r="C163" s="282" t="s">
        <v>592</v>
      </c>
      <c r="D163" s="271" t="s">
        <v>1475</v>
      </c>
      <c r="E163" s="284" t="s">
        <v>522</v>
      </c>
      <c r="F163" s="271" t="s">
        <v>816</v>
      </c>
      <c r="G163" s="286" t="s">
        <v>789</v>
      </c>
      <c r="H163" s="271" t="s">
        <v>828</v>
      </c>
      <c r="I163" s="288" t="s">
        <v>1150</v>
      </c>
      <c r="J163" s="272">
        <v>46</v>
      </c>
      <c r="K163" s="290">
        <v>2100</v>
      </c>
      <c r="L163" s="272">
        <v>96600</v>
      </c>
      <c r="M163" s="292">
        <v>0.02</v>
      </c>
      <c r="N163" s="273">
        <v>94668</v>
      </c>
      <c r="O163" s="286" t="s">
        <v>765</v>
      </c>
      <c r="P163" s="274" t="s">
        <v>845</v>
      </c>
      <c r="Q163" s="294" t="s">
        <v>1936</v>
      </c>
      <c r="R163" s="274" t="s">
        <v>1937</v>
      </c>
      <c r="S163" s="294" t="s">
        <v>1938</v>
      </c>
    </row>
    <row r="164" spans="1:19" x14ac:dyDescent="0.3">
      <c r="A164" s="270">
        <v>1157</v>
      </c>
      <c r="B164" s="280">
        <v>42822</v>
      </c>
      <c r="C164" s="282" t="s">
        <v>592</v>
      </c>
      <c r="D164" s="271" t="s">
        <v>1475</v>
      </c>
      <c r="E164" s="284" t="s">
        <v>522</v>
      </c>
      <c r="F164" s="271" t="s">
        <v>816</v>
      </c>
      <c r="G164" s="286" t="s">
        <v>789</v>
      </c>
      <c r="H164" s="271" t="s">
        <v>828</v>
      </c>
      <c r="I164" s="288" t="s">
        <v>1300</v>
      </c>
      <c r="J164" s="272">
        <v>44</v>
      </c>
      <c r="K164" s="290">
        <v>300</v>
      </c>
      <c r="L164" s="272">
        <v>13200</v>
      </c>
      <c r="M164" s="292">
        <v>0.01</v>
      </c>
      <c r="N164" s="273">
        <v>13068</v>
      </c>
      <c r="O164" s="286" t="s">
        <v>765</v>
      </c>
      <c r="P164" s="274" t="s">
        <v>802</v>
      </c>
      <c r="Q164" s="294" t="s">
        <v>1936</v>
      </c>
      <c r="R164" s="274" t="s">
        <v>1937</v>
      </c>
      <c r="S164" s="294" t="s">
        <v>1938</v>
      </c>
    </row>
    <row r="165" spans="1:19" x14ac:dyDescent="0.3">
      <c r="A165" s="270">
        <v>1158</v>
      </c>
      <c r="B165" s="280">
        <v>42822</v>
      </c>
      <c r="C165" s="282" t="s">
        <v>592</v>
      </c>
      <c r="D165" s="271" t="s">
        <v>1222</v>
      </c>
      <c r="E165" s="284" t="s">
        <v>522</v>
      </c>
      <c r="F165" s="271" t="s">
        <v>794</v>
      </c>
      <c r="G165" s="286" t="s">
        <v>768</v>
      </c>
      <c r="H165" s="271" t="s">
        <v>767</v>
      </c>
      <c r="I165" s="288" t="s">
        <v>1788</v>
      </c>
      <c r="J165" s="272">
        <v>14</v>
      </c>
      <c r="K165" s="290">
        <v>2460</v>
      </c>
      <c r="L165" s="272">
        <v>34440</v>
      </c>
      <c r="M165" s="292">
        <v>0</v>
      </c>
      <c r="N165" s="273">
        <v>34440</v>
      </c>
      <c r="O165" s="286" t="s">
        <v>779</v>
      </c>
      <c r="P165" s="274" t="s">
        <v>802</v>
      </c>
      <c r="Q165" s="294" t="s">
        <v>1939</v>
      </c>
      <c r="R165" s="274" t="s">
        <v>1941</v>
      </c>
      <c r="S165" s="294" t="s">
        <v>1938</v>
      </c>
    </row>
    <row r="166" spans="1:19" x14ac:dyDescent="0.3">
      <c r="A166" s="270">
        <v>1159</v>
      </c>
      <c r="B166" s="280">
        <v>42823</v>
      </c>
      <c r="C166" s="282" t="s">
        <v>592</v>
      </c>
      <c r="D166" s="271" t="s">
        <v>1787</v>
      </c>
      <c r="E166" s="284" t="s">
        <v>405</v>
      </c>
      <c r="F166" s="271" t="s">
        <v>794</v>
      </c>
      <c r="G166" s="286" t="s">
        <v>774</v>
      </c>
      <c r="H166" s="271" t="s">
        <v>785</v>
      </c>
      <c r="I166" s="288" t="s">
        <v>1786</v>
      </c>
      <c r="J166" s="272">
        <v>14</v>
      </c>
      <c r="K166" s="290">
        <v>360</v>
      </c>
      <c r="L166" s="272">
        <v>5040</v>
      </c>
      <c r="M166" s="292">
        <v>0.04</v>
      </c>
      <c r="N166" s="273">
        <v>4838.3999999999996</v>
      </c>
      <c r="O166" s="286" t="s">
        <v>786</v>
      </c>
      <c r="P166" s="274" t="s">
        <v>764</v>
      </c>
      <c r="Q166" s="294" t="s">
        <v>1936</v>
      </c>
      <c r="R166" s="274" t="s">
        <v>1941</v>
      </c>
      <c r="S166" s="294" t="s">
        <v>1938</v>
      </c>
    </row>
    <row r="167" spans="1:19" x14ac:dyDescent="0.3">
      <c r="A167" s="270">
        <v>1160</v>
      </c>
      <c r="B167" s="280">
        <v>42824</v>
      </c>
      <c r="C167" s="282" t="s">
        <v>592</v>
      </c>
      <c r="D167" s="271" t="s">
        <v>1783</v>
      </c>
      <c r="E167" s="284" t="s">
        <v>405</v>
      </c>
      <c r="F167" s="271" t="s">
        <v>782</v>
      </c>
      <c r="G167" s="286" t="s">
        <v>768</v>
      </c>
      <c r="H167" s="271" t="s">
        <v>804</v>
      </c>
      <c r="I167" s="288" t="s">
        <v>1785</v>
      </c>
      <c r="J167" s="272">
        <v>43</v>
      </c>
      <c r="K167" s="290">
        <v>2520</v>
      </c>
      <c r="L167" s="272">
        <v>108360</v>
      </c>
      <c r="M167" s="292">
        <v>0.1</v>
      </c>
      <c r="N167" s="273">
        <v>97524</v>
      </c>
      <c r="O167" s="286" t="s">
        <v>792</v>
      </c>
      <c r="P167" s="274" t="s">
        <v>764</v>
      </c>
      <c r="Q167" s="294" t="s">
        <v>1940</v>
      </c>
      <c r="R167" s="274" t="s">
        <v>1937</v>
      </c>
      <c r="S167" s="294" t="s">
        <v>1938</v>
      </c>
    </row>
    <row r="168" spans="1:19" x14ac:dyDescent="0.3">
      <c r="A168" s="270">
        <v>1161</v>
      </c>
      <c r="B168" s="280">
        <v>42824</v>
      </c>
      <c r="C168" s="282" t="s">
        <v>592</v>
      </c>
      <c r="D168" s="271" t="s">
        <v>1783</v>
      </c>
      <c r="E168" s="284" t="s">
        <v>405</v>
      </c>
      <c r="F168" s="271" t="s">
        <v>782</v>
      </c>
      <c r="G168" s="286" t="s">
        <v>768</v>
      </c>
      <c r="H168" s="271" t="s">
        <v>804</v>
      </c>
      <c r="I168" s="288" t="s">
        <v>1784</v>
      </c>
      <c r="J168" s="272">
        <v>17</v>
      </c>
      <c r="K168" s="290">
        <v>360</v>
      </c>
      <c r="L168" s="272">
        <v>6120</v>
      </c>
      <c r="M168" s="292">
        <v>7.0000000000000007E-2</v>
      </c>
      <c r="N168" s="273">
        <v>5691.6</v>
      </c>
      <c r="O168" s="286" t="s">
        <v>792</v>
      </c>
      <c r="P168" s="274" t="s">
        <v>764</v>
      </c>
      <c r="Q168" s="294" t="s">
        <v>1940</v>
      </c>
      <c r="R168" s="274" t="s">
        <v>1937</v>
      </c>
      <c r="S168" s="294" t="s">
        <v>1938</v>
      </c>
    </row>
    <row r="169" spans="1:19" x14ac:dyDescent="0.3">
      <c r="A169" s="270">
        <v>1162</v>
      </c>
      <c r="B169" s="280">
        <v>42824</v>
      </c>
      <c r="C169" s="282" t="s">
        <v>592</v>
      </c>
      <c r="D169" s="271" t="s">
        <v>1783</v>
      </c>
      <c r="E169" s="284" t="s">
        <v>405</v>
      </c>
      <c r="F169" s="271" t="s">
        <v>782</v>
      </c>
      <c r="G169" s="286" t="s">
        <v>768</v>
      </c>
      <c r="H169" s="271" t="s">
        <v>767</v>
      </c>
      <c r="I169" s="288" t="s">
        <v>848</v>
      </c>
      <c r="J169" s="272">
        <v>31</v>
      </c>
      <c r="K169" s="290">
        <v>1320</v>
      </c>
      <c r="L169" s="272">
        <v>40920</v>
      </c>
      <c r="M169" s="292">
        <v>0.02</v>
      </c>
      <c r="N169" s="273">
        <v>40101.599999999999</v>
      </c>
      <c r="O169" s="286" t="s">
        <v>792</v>
      </c>
      <c r="P169" s="274" t="s">
        <v>802</v>
      </c>
      <c r="Q169" s="294" t="s">
        <v>1940</v>
      </c>
      <c r="R169" s="274" t="s">
        <v>1937</v>
      </c>
      <c r="S169" s="294" t="s">
        <v>1938</v>
      </c>
    </row>
    <row r="170" spans="1:19" x14ac:dyDescent="0.3">
      <c r="A170" s="270">
        <v>1163</v>
      </c>
      <c r="B170" s="280">
        <v>42824</v>
      </c>
      <c r="C170" s="282" t="s">
        <v>592</v>
      </c>
      <c r="D170" s="271" t="s">
        <v>1780</v>
      </c>
      <c r="E170" s="284" t="s">
        <v>398</v>
      </c>
      <c r="F170" s="271" t="s">
        <v>782</v>
      </c>
      <c r="G170" s="286" t="s">
        <v>789</v>
      </c>
      <c r="H170" s="271" t="s">
        <v>828</v>
      </c>
      <c r="I170" s="288" t="s">
        <v>1782</v>
      </c>
      <c r="J170" s="272">
        <v>39</v>
      </c>
      <c r="K170" s="290">
        <v>1200</v>
      </c>
      <c r="L170" s="272">
        <v>46800</v>
      </c>
      <c r="M170" s="292">
        <v>0.05</v>
      </c>
      <c r="N170" s="273">
        <v>44460</v>
      </c>
      <c r="O170" s="286" t="s">
        <v>779</v>
      </c>
      <c r="P170" s="274" t="s">
        <v>791</v>
      </c>
      <c r="Q170" s="294" t="s">
        <v>1939</v>
      </c>
      <c r="R170" s="274" t="s">
        <v>1937</v>
      </c>
      <c r="S170" s="294" t="s">
        <v>1938</v>
      </c>
    </row>
    <row r="171" spans="1:19" x14ac:dyDescent="0.3">
      <c r="A171" s="270">
        <v>1164</v>
      </c>
      <c r="B171" s="280">
        <v>42824</v>
      </c>
      <c r="C171" s="282" t="s">
        <v>592</v>
      </c>
      <c r="D171" s="271" t="s">
        <v>1346</v>
      </c>
      <c r="E171" s="284" t="s">
        <v>405</v>
      </c>
      <c r="F171" s="271" t="s">
        <v>816</v>
      </c>
      <c r="G171" s="286" t="s">
        <v>774</v>
      </c>
      <c r="H171" s="271" t="s">
        <v>785</v>
      </c>
      <c r="I171" s="288" t="s">
        <v>1781</v>
      </c>
      <c r="J171" s="272">
        <v>36</v>
      </c>
      <c r="K171" s="290">
        <v>2820</v>
      </c>
      <c r="L171" s="272">
        <v>101520</v>
      </c>
      <c r="M171" s="292">
        <v>0.05</v>
      </c>
      <c r="N171" s="273">
        <v>96444</v>
      </c>
      <c r="O171" s="286" t="s">
        <v>792</v>
      </c>
      <c r="P171" s="274" t="s">
        <v>791</v>
      </c>
      <c r="Q171" s="294" t="s">
        <v>1940</v>
      </c>
      <c r="R171" s="274" t="s">
        <v>1937</v>
      </c>
      <c r="S171" s="294" t="s">
        <v>1938</v>
      </c>
    </row>
    <row r="172" spans="1:19" x14ac:dyDescent="0.3">
      <c r="A172" s="270">
        <v>1165</v>
      </c>
      <c r="B172" s="280">
        <v>42824</v>
      </c>
      <c r="C172" s="282" t="s">
        <v>592</v>
      </c>
      <c r="D172" s="271" t="s">
        <v>1780</v>
      </c>
      <c r="E172" s="284" t="s">
        <v>405</v>
      </c>
      <c r="F172" s="271" t="s">
        <v>782</v>
      </c>
      <c r="G172" s="286" t="s">
        <v>789</v>
      </c>
      <c r="H172" s="271" t="s">
        <v>788</v>
      </c>
      <c r="I172" s="288" t="s">
        <v>1224</v>
      </c>
      <c r="J172" s="272">
        <v>5</v>
      </c>
      <c r="K172" s="290">
        <v>2160</v>
      </c>
      <c r="L172" s="272">
        <v>10800</v>
      </c>
      <c r="M172" s="292">
        <v>0.09</v>
      </c>
      <c r="N172" s="273">
        <v>9828</v>
      </c>
      <c r="O172" s="286" t="s">
        <v>779</v>
      </c>
      <c r="P172" s="274" t="s">
        <v>764</v>
      </c>
      <c r="Q172" s="294" t="s">
        <v>1939</v>
      </c>
      <c r="R172" s="274" t="s">
        <v>1937</v>
      </c>
      <c r="S172" s="294" t="s">
        <v>1938</v>
      </c>
    </row>
    <row r="173" spans="1:19" x14ac:dyDescent="0.3">
      <c r="A173" s="270">
        <v>1166</v>
      </c>
      <c r="B173" s="280">
        <v>42824</v>
      </c>
      <c r="C173" s="282" t="s">
        <v>592</v>
      </c>
      <c r="D173" s="271" t="s">
        <v>1761</v>
      </c>
      <c r="E173" s="284" t="s">
        <v>398</v>
      </c>
      <c r="F173" s="271" t="s">
        <v>794</v>
      </c>
      <c r="G173" s="286" t="s">
        <v>768</v>
      </c>
      <c r="H173" s="271" t="s">
        <v>797</v>
      </c>
      <c r="I173" s="288" t="s">
        <v>933</v>
      </c>
      <c r="J173" s="272">
        <v>40</v>
      </c>
      <c r="K173" s="290">
        <v>420</v>
      </c>
      <c r="L173" s="272">
        <v>16800</v>
      </c>
      <c r="M173" s="292">
        <v>0.1</v>
      </c>
      <c r="N173" s="273">
        <v>15120</v>
      </c>
      <c r="O173" s="286" t="s">
        <v>838</v>
      </c>
      <c r="P173" s="274" t="s">
        <v>764</v>
      </c>
      <c r="Q173" s="294" t="s">
        <v>1936</v>
      </c>
      <c r="R173" s="274" t="s">
        <v>1941</v>
      </c>
      <c r="S173" s="294" t="s">
        <v>1938</v>
      </c>
    </row>
    <row r="174" spans="1:19" x14ac:dyDescent="0.3">
      <c r="A174" s="270">
        <v>1167</v>
      </c>
      <c r="B174" s="280">
        <v>42824</v>
      </c>
      <c r="C174" s="282" t="s">
        <v>592</v>
      </c>
      <c r="D174" s="271" t="s">
        <v>1761</v>
      </c>
      <c r="E174" s="284" t="s">
        <v>398</v>
      </c>
      <c r="F174" s="271" t="s">
        <v>794</v>
      </c>
      <c r="G174" s="286" t="s">
        <v>789</v>
      </c>
      <c r="H174" s="271" t="s">
        <v>788</v>
      </c>
      <c r="I174" s="288" t="s">
        <v>1779</v>
      </c>
      <c r="J174" s="272">
        <v>21</v>
      </c>
      <c r="K174" s="290">
        <v>11760</v>
      </c>
      <c r="L174" s="272">
        <v>246960</v>
      </c>
      <c r="M174" s="292">
        <v>0.05</v>
      </c>
      <c r="N174" s="273">
        <v>234612</v>
      </c>
      <c r="O174" s="286" t="s">
        <v>838</v>
      </c>
      <c r="P174" s="274" t="s">
        <v>791</v>
      </c>
      <c r="Q174" s="294" t="s">
        <v>1936</v>
      </c>
      <c r="R174" s="274" t="s">
        <v>1941</v>
      </c>
      <c r="S174" s="294" t="s">
        <v>1938</v>
      </c>
    </row>
    <row r="175" spans="1:19" x14ac:dyDescent="0.3">
      <c r="A175" s="270">
        <v>1168</v>
      </c>
      <c r="B175" s="280">
        <v>42824</v>
      </c>
      <c r="C175" s="282" t="s">
        <v>592</v>
      </c>
      <c r="D175" s="271" t="s">
        <v>1351</v>
      </c>
      <c r="E175" s="284" t="s">
        <v>405</v>
      </c>
      <c r="F175" s="271" t="s">
        <v>816</v>
      </c>
      <c r="G175" s="286" t="s">
        <v>768</v>
      </c>
      <c r="H175" s="271" t="s">
        <v>776</v>
      </c>
      <c r="I175" s="288" t="s">
        <v>1778</v>
      </c>
      <c r="J175" s="272">
        <v>23</v>
      </c>
      <c r="K175" s="290">
        <v>8580</v>
      </c>
      <c r="L175" s="272">
        <v>197340</v>
      </c>
      <c r="M175" s="292">
        <v>0.08</v>
      </c>
      <c r="N175" s="273">
        <v>181552.8</v>
      </c>
      <c r="O175" s="286" t="s">
        <v>792</v>
      </c>
      <c r="P175" s="274" t="s">
        <v>791</v>
      </c>
      <c r="Q175" s="294" t="s">
        <v>1940</v>
      </c>
      <c r="R175" s="274" t="s">
        <v>1937</v>
      </c>
      <c r="S175" s="294" t="s">
        <v>1938</v>
      </c>
    </row>
    <row r="176" spans="1:19" x14ac:dyDescent="0.3">
      <c r="A176" s="270">
        <v>1169</v>
      </c>
      <c r="B176" s="280">
        <v>42825</v>
      </c>
      <c r="C176" s="282" t="s">
        <v>592</v>
      </c>
      <c r="D176" s="271" t="s">
        <v>1777</v>
      </c>
      <c r="E176" s="284" t="s">
        <v>405</v>
      </c>
      <c r="F176" s="271" t="s">
        <v>816</v>
      </c>
      <c r="G176" s="286" t="s">
        <v>768</v>
      </c>
      <c r="H176" s="271" t="s">
        <v>776</v>
      </c>
      <c r="I176" s="288" t="s">
        <v>1776</v>
      </c>
      <c r="J176" s="272">
        <v>24</v>
      </c>
      <c r="K176" s="290">
        <v>1260</v>
      </c>
      <c r="L176" s="272">
        <v>30240</v>
      </c>
      <c r="M176" s="292">
        <v>0.01</v>
      </c>
      <c r="N176" s="273">
        <v>29937.599999999999</v>
      </c>
      <c r="O176" s="286" t="s">
        <v>786</v>
      </c>
      <c r="P176" s="274" t="s">
        <v>764</v>
      </c>
      <c r="Q176" s="294" t="s">
        <v>1936</v>
      </c>
      <c r="R176" s="274" t="s">
        <v>1937</v>
      </c>
      <c r="S176" s="294" t="s">
        <v>1938</v>
      </c>
    </row>
    <row r="177" spans="1:19" x14ac:dyDescent="0.3">
      <c r="A177" s="270">
        <v>1170</v>
      </c>
      <c r="B177" s="280">
        <v>42825</v>
      </c>
      <c r="C177" s="282" t="s">
        <v>592</v>
      </c>
      <c r="D177" s="271" t="s">
        <v>1775</v>
      </c>
      <c r="E177" s="284" t="s">
        <v>398</v>
      </c>
      <c r="F177" s="271" t="s">
        <v>769</v>
      </c>
      <c r="G177" s="286" t="s">
        <v>789</v>
      </c>
      <c r="H177" s="271" t="s">
        <v>828</v>
      </c>
      <c r="I177" s="288" t="s">
        <v>1423</v>
      </c>
      <c r="J177" s="272">
        <v>21</v>
      </c>
      <c r="K177" s="290">
        <v>2400</v>
      </c>
      <c r="L177" s="272">
        <v>50400</v>
      </c>
      <c r="M177" s="292">
        <v>0.05</v>
      </c>
      <c r="N177" s="273">
        <v>47880</v>
      </c>
      <c r="O177" s="286" t="s">
        <v>765</v>
      </c>
      <c r="P177" s="274" t="s">
        <v>831</v>
      </c>
      <c r="Q177" s="294" t="s">
        <v>1936</v>
      </c>
      <c r="R177" s="274" t="s">
        <v>1941</v>
      </c>
      <c r="S177" s="294" t="s">
        <v>1938</v>
      </c>
    </row>
    <row r="178" spans="1:19" x14ac:dyDescent="0.3">
      <c r="A178" s="270">
        <v>1171</v>
      </c>
      <c r="B178" s="280">
        <v>42825</v>
      </c>
      <c r="C178" s="282" t="s">
        <v>592</v>
      </c>
      <c r="D178" s="271" t="s">
        <v>1773</v>
      </c>
      <c r="E178" s="284" t="s">
        <v>405</v>
      </c>
      <c r="F178" s="271" t="s">
        <v>782</v>
      </c>
      <c r="G178" s="286" t="s">
        <v>768</v>
      </c>
      <c r="H178" s="271" t="s">
        <v>797</v>
      </c>
      <c r="I178" s="288" t="s">
        <v>1774</v>
      </c>
      <c r="J178" s="272">
        <v>35</v>
      </c>
      <c r="K178" s="290">
        <v>1140</v>
      </c>
      <c r="L178" s="272">
        <v>39900</v>
      </c>
      <c r="M178" s="292">
        <v>0.05</v>
      </c>
      <c r="N178" s="273">
        <v>37905</v>
      </c>
      <c r="O178" s="286" t="s">
        <v>786</v>
      </c>
      <c r="P178" s="274" t="s">
        <v>771</v>
      </c>
      <c r="Q178" s="294" t="s">
        <v>1936</v>
      </c>
      <c r="R178" s="274" t="s">
        <v>1937</v>
      </c>
      <c r="S178" s="294" t="s">
        <v>1938</v>
      </c>
    </row>
    <row r="179" spans="1:19" x14ac:dyDescent="0.3">
      <c r="A179" s="270">
        <v>1172</v>
      </c>
      <c r="B179" s="280">
        <v>42825</v>
      </c>
      <c r="C179" s="282" t="s">
        <v>592</v>
      </c>
      <c r="D179" s="271" t="s">
        <v>1773</v>
      </c>
      <c r="E179" s="284" t="s">
        <v>405</v>
      </c>
      <c r="F179" s="271" t="s">
        <v>782</v>
      </c>
      <c r="G179" s="286" t="s">
        <v>768</v>
      </c>
      <c r="H179" s="271" t="s">
        <v>797</v>
      </c>
      <c r="I179" s="288" t="s">
        <v>1772</v>
      </c>
      <c r="J179" s="272">
        <v>43</v>
      </c>
      <c r="K179" s="290">
        <v>420</v>
      </c>
      <c r="L179" s="272">
        <v>18060</v>
      </c>
      <c r="M179" s="292">
        <v>0.09</v>
      </c>
      <c r="N179" s="273">
        <v>16434.599999999999</v>
      </c>
      <c r="O179" s="286" t="s">
        <v>786</v>
      </c>
      <c r="P179" s="274" t="s">
        <v>764</v>
      </c>
      <c r="Q179" s="294" t="s">
        <v>1936</v>
      </c>
      <c r="R179" s="274" t="s">
        <v>1937</v>
      </c>
      <c r="S179" s="294" t="s">
        <v>1938</v>
      </c>
    </row>
    <row r="180" spans="1:19" x14ac:dyDescent="0.3">
      <c r="A180" s="270">
        <v>1173</v>
      </c>
      <c r="B180" s="280">
        <v>42825</v>
      </c>
      <c r="C180" s="282" t="s">
        <v>592</v>
      </c>
      <c r="D180" s="271" t="s">
        <v>1709</v>
      </c>
      <c r="E180" s="284" t="s">
        <v>522</v>
      </c>
      <c r="F180" s="271" t="s">
        <v>782</v>
      </c>
      <c r="G180" s="286" t="s">
        <v>768</v>
      </c>
      <c r="H180" s="271" t="s">
        <v>797</v>
      </c>
      <c r="I180" s="288" t="s">
        <v>1535</v>
      </c>
      <c r="J180" s="272">
        <v>44</v>
      </c>
      <c r="K180" s="290">
        <v>420</v>
      </c>
      <c r="L180" s="272">
        <v>18480</v>
      </c>
      <c r="M180" s="292">
        <v>0.03</v>
      </c>
      <c r="N180" s="273">
        <v>17925.599999999999</v>
      </c>
      <c r="O180" s="286" t="s">
        <v>779</v>
      </c>
      <c r="P180" s="274" t="s">
        <v>764</v>
      </c>
      <c r="Q180" s="294" t="s">
        <v>1939</v>
      </c>
      <c r="R180" s="274" t="s">
        <v>1937</v>
      </c>
      <c r="S180" s="294" t="s">
        <v>1938</v>
      </c>
    </row>
    <row r="181" spans="1:19" x14ac:dyDescent="0.3">
      <c r="A181" s="270">
        <v>1174</v>
      </c>
      <c r="B181" s="280">
        <v>42826</v>
      </c>
      <c r="C181" s="282" t="s">
        <v>593</v>
      </c>
      <c r="D181" s="271" t="s">
        <v>886</v>
      </c>
      <c r="E181" s="284" t="s">
        <v>398</v>
      </c>
      <c r="F181" s="271" t="s">
        <v>816</v>
      </c>
      <c r="G181" s="286" t="s">
        <v>768</v>
      </c>
      <c r="H181" s="271" t="s">
        <v>804</v>
      </c>
      <c r="I181" s="288" t="s">
        <v>1771</v>
      </c>
      <c r="J181" s="272">
        <v>48</v>
      </c>
      <c r="K181" s="290">
        <v>480</v>
      </c>
      <c r="L181" s="272">
        <v>23040</v>
      </c>
      <c r="M181" s="292">
        <v>7.0000000000000007E-2</v>
      </c>
      <c r="N181" s="273">
        <v>21427.200000000001</v>
      </c>
      <c r="O181" s="286" t="s">
        <v>838</v>
      </c>
      <c r="P181" s="274" t="s">
        <v>764</v>
      </c>
      <c r="Q181" s="294" t="s">
        <v>1936</v>
      </c>
      <c r="R181" s="274" t="s">
        <v>1937</v>
      </c>
      <c r="S181" s="294" t="s">
        <v>1938</v>
      </c>
    </row>
    <row r="182" spans="1:19" x14ac:dyDescent="0.3">
      <c r="A182" s="270">
        <v>1175</v>
      </c>
      <c r="B182" s="280">
        <v>42826</v>
      </c>
      <c r="C182" s="282" t="s">
        <v>593</v>
      </c>
      <c r="D182" s="271" t="s">
        <v>886</v>
      </c>
      <c r="E182" s="284" t="s">
        <v>398</v>
      </c>
      <c r="F182" s="271" t="s">
        <v>816</v>
      </c>
      <c r="G182" s="286" t="s">
        <v>789</v>
      </c>
      <c r="H182" s="271" t="s">
        <v>788</v>
      </c>
      <c r="I182" s="288" t="s">
        <v>1770</v>
      </c>
      <c r="J182" s="272">
        <v>12</v>
      </c>
      <c r="K182" s="290">
        <v>12060</v>
      </c>
      <c r="L182" s="272">
        <v>144720</v>
      </c>
      <c r="M182" s="292">
        <v>0.05</v>
      </c>
      <c r="N182" s="273">
        <v>137484</v>
      </c>
      <c r="O182" s="286" t="s">
        <v>838</v>
      </c>
      <c r="P182" s="274" t="s">
        <v>802</v>
      </c>
      <c r="Q182" s="294" t="s">
        <v>1936</v>
      </c>
      <c r="R182" s="274" t="s">
        <v>1937</v>
      </c>
      <c r="S182" s="294" t="s">
        <v>1938</v>
      </c>
    </row>
    <row r="183" spans="1:19" x14ac:dyDescent="0.3">
      <c r="A183" s="270">
        <v>1176</v>
      </c>
      <c r="B183" s="280">
        <v>42826</v>
      </c>
      <c r="C183" s="282" t="s">
        <v>593</v>
      </c>
      <c r="D183" s="271" t="s">
        <v>1756</v>
      </c>
      <c r="E183" s="284" t="s">
        <v>405</v>
      </c>
      <c r="F183" s="271" t="s">
        <v>794</v>
      </c>
      <c r="G183" s="286" t="s">
        <v>774</v>
      </c>
      <c r="H183" s="271" t="s">
        <v>830</v>
      </c>
      <c r="I183" s="288" t="s">
        <v>1769</v>
      </c>
      <c r="J183" s="272">
        <v>31</v>
      </c>
      <c r="K183" s="290">
        <v>6060</v>
      </c>
      <c r="L183" s="272">
        <v>187860</v>
      </c>
      <c r="M183" s="292">
        <v>0.08</v>
      </c>
      <c r="N183" s="273">
        <v>172831.2</v>
      </c>
      <c r="O183" s="286" t="s">
        <v>792</v>
      </c>
      <c r="P183" s="274" t="s">
        <v>764</v>
      </c>
      <c r="Q183" s="294" t="s">
        <v>1940</v>
      </c>
      <c r="R183" s="274" t="s">
        <v>1941</v>
      </c>
      <c r="S183" s="294" t="s">
        <v>1938</v>
      </c>
    </row>
    <row r="184" spans="1:19" x14ac:dyDescent="0.3">
      <c r="A184" s="270">
        <v>1177</v>
      </c>
      <c r="B184" s="280">
        <v>42826</v>
      </c>
      <c r="C184" s="282" t="s">
        <v>593</v>
      </c>
      <c r="D184" s="271" t="s">
        <v>1677</v>
      </c>
      <c r="E184" s="284" t="s">
        <v>395</v>
      </c>
      <c r="F184" s="271" t="s">
        <v>816</v>
      </c>
      <c r="G184" s="286" t="s">
        <v>768</v>
      </c>
      <c r="H184" s="271" t="s">
        <v>776</v>
      </c>
      <c r="I184" s="288" t="s">
        <v>1305</v>
      </c>
      <c r="J184" s="272">
        <v>27</v>
      </c>
      <c r="K184" s="290">
        <v>2100</v>
      </c>
      <c r="L184" s="272">
        <v>56700</v>
      </c>
      <c r="M184" s="292">
        <v>0.1</v>
      </c>
      <c r="N184" s="273">
        <v>51030</v>
      </c>
      <c r="O184" s="286" t="s">
        <v>779</v>
      </c>
      <c r="P184" s="274" t="s">
        <v>764</v>
      </c>
      <c r="Q184" s="294" t="s">
        <v>1939</v>
      </c>
      <c r="R184" s="274" t="s">
        <v>1937</v>
      </c>
      <c r="S184" s="294" t="s">
        <v>1938</v>
      </c>
    </row>
    <row r="185" spans="1:19" x14ac:dyDescent="0.3">
      <c r="A185" s="270">
        <v>1178</v>
      </c>
      <c r="B185" s="280">
        <v>42826</v>
      </c>
      <c r="C185" s="282" t="s">
        <v>593</v>
      </c>
      <c r="D185" s="271" t="s">
        <v>1677</v>
      </c>
      <c r="E185" s="284" t="s">
        <v>395</v>
      </c>
      <c r="F185" s="271" t="s">
        <v>816</v>
      </c>
      <c r="G185" s="286" t="s">
        <v>774</v>
      </c>
      <c r="H185" s="271" t="s">
        <v>781</v>
      </c>
      <c r="I185" s="288" t="s">
        <v>1768</v>
      </c>
      <c r="J185" s="272">
        <v>11</v>
      </c>
      <c r="K185" s="290">
        <v>17220</v>
      </c>
      <c r="L185" s="272">
        <v>189420</v>
      </c>
      <c r="M185" s="292">
        <v>0.1</v>
      </c>
      <c r="N185" s="273">
        <v>170478</v>
      </c>
      <c r="O185" s="286" t="s">
        <v>779</v>
      </c>
      <c r="P185" s="274" t="s">
        <v>764</v>
      </c>
      <c r="Q185" s="294" t="s">
        <v>1939</v>
      </c>
      <c r="R185" s="274" t="s">
        <v>1937</v>
      </c>
      <c r="S185" s="294" t="s">
        <v>1938</v>
      </c>
    </row>
    <row r="186" spans="1:19" x14ac:dyDescent="0.3">
      <c r="A186" s="270">
        <v>1179</v>
      </c>
      <c r="B186" s="280">
        <v>42826</v>
      </c>
      <c r="C186" s="282" t="s">
        <v>593</v>
      </c>
      <c r="D186" s="271" t="s">
        <v>1149</v>
      </c>
      <c r="E186" s="284" t="s">
        <v>395</v>
      </c>
      <c r="F186" s="271" t="s">
        <v>769</v>
      </c>
      <c r="G186" s="286" t="s">
        <v>789</v>
      </c>
      <c r="H186" s="271" t="s">
        <v>819</v>
      </c>
      <c r="I186" s="288" t="s">
        <v>1196</v>
      </c>
      <c r="J186" s="272">
        <v>9</v>
      </c>
      <c r="K186" s="290">
        <v>116340</v>
      </c>
      <c r="L186" s="272">
        <v>1047060</v>
      </c>
      <c r="M186" s="292">
        <v>0</v>
      </c>
      <c r="N186" s="273">
        <v>1047060</v>
      </c>
      <c r="O186" s="286" t="s">
        <v>779</v>
      </c>
      <c r="P186" s="274" t="s">
        <v>771</v>
      </c>
      <c r="Q186" s="294" t="s">
        <v>1939</v>
      </c>
      <c r="R186" s="274" t="s">
        <v>1941</v>
      </c>
      <c r="S186" s="294" t="s">
        <v>1938</v>
      </c>
    </row>
    <row r="187" spans="1:19" x14ac:dyDescent="0.3">
      <c r="A187" s="270">
        <v>1180</v>
      </c>
      <c r="B187" s="280">
        <v>42827</v>
      </c>
      <c r="C187" s="282" t="s">
        <v>593</v>
      </c>
      <c r="D187" s="271" t="s">
        <v>1383</v>
      </c>
      <c r="E187" s="284" t="s">
        <v>398</v>
      </c>
      <c r="F187" s="271" t="s">
        <v>794</v>
      </c>
      <c r="G187" s="286" t="s">
        <v>768</v>
      </c>
      <c r="H187" s="271" t="s">
        <v>999</v>
      </c>
      <c r="I187" s="288" t="s">
        <v>1767</v>
      </c>
      <c r="J187" s="272">
        <v>36</v>
      </c>
      <c r="K187" s="290">
        <v>120</v>
      </c>
      <c r="L187" s="272">
        <v>4320</v>
      </c>
      <c r="M187" s="292">
        <v>0.04</v>
      </c>
      <c r="N187" s="273">
        <v>4147.2</v>
      </c>
      <c r="O187" s="286" t="s">
        <v>779</v>
      </c>
      <c r="P187" s="274" t="s">
        <v>831</v>
      </c>
      <c r="Q187" s="294" t="s">
        <v>1939</v>
      </c>
      <c r="R187" s="274" t="s">
        <v>1941</v>
      </c>
      <c r="S187" s="294" t="s">
        <v>1938</v>
      </c>
    </row>
    <row r="188" spans="1:19" x14ac:dyDescent="0.3">
      <c r="A188" s="270">
        <v>1181</v>
      </c>
      <c r="B188" s="280">
        <v>42827</v>
      </c>
      <c r="C188" s="282" t="s">
        <v>593</v>
      </c>
      <c r="D188" s="271" t="s">
        <v>1766</v>
      </c>
      <c r="E188" s="284" t="s">
        <v>398</v>
      </c>
      <c r="F188" s="271" t="s">
        <v>782</v>
      </c>
      <c r="G188" s="286" t="s">
        <v>768</v>
      </c>
      <c r="H188" s="271" t="s">
        <v>797</v>
      </c>
      <c r="I188" s="288" t="s">
        <v>1535</v>
      </c>
      <c r="J188" s="272">
        <v>18</v>
      </c>
      <c r="K188" s="290">
        <v>420</v>
      </c>
      <c r="L188" s="272">
        <v>7560</v>
      </c>
      <c r="M188" s="292">
        <v>0.04</v>
      </c>
      <c r="N188" s="273">
        <v>7257.6</v>
      </c>
      <c r="O188" s="286" t="s">
        <v>779</v>
      </c>
      <c r="P188" s="274" t="s">
        <v>764</v>
      </c>
      <c r="Q188" s="294" t="s">
        <v>1939</v>
      </c>
      <c r="R188" s="274" t="s">
        <v>1937</v>
      </c>
      <c r="S188" s="294" t="s">
        <v>1938</v>
      </c>
    </row>
    <row r="189" spans="1:19" x14ac:dyDescent="0.3">
      <c r="A189" s="270">
        <v>1182</v>
      </c>
      <c r="B189" s="280">
        <v>42827</v>
      </c>
      <c r="C189" s="282" t="s">
        <v>593</v>
      </c>
      <c r="D189" s="271" t="s">
        <v>1765</v>
      </c>
      <c r="E189" s="284" t="s">
        <v>522</v>
      </c>
      <c r="F189" s="271" t="s">
        <v>816</v>
      </c>
      <c r="G189" s="286" t="s">
        <v>774</v>
      </c>
      <c r="H189" s="271" t="s">
        <v>785</v>
      </c>
      <c r="I189" s="288" t="s">
        <v>1764</v>
      </c>
      <c r="J189" s="272">
        <v>39</v>
      </c>
      <c r="K189" s="290">
        <v>1080</v>
      </c>
      <c r="L189" s="272">
        <v>42120</v>
      </c>
      <c r="M189" s="292">
        <v>0.1</v>
      </c>
      <c r="N189" s="273">
        <v>37908</v>
      </c>
      <c r="O189" s="286" t="s">
        <v>786</v>
      </c>
      <c r="P189" s="274" t="s">
        <v>802</v>
      </c>
      <c r="Q189" s="294" t="s">
        <v>1936</v>
      </c>
      <c r="R189" s="274" t="s">
        <v>1937</v>
      </c>
      <c r="S189" s="294" t="s">
        <v>1938</v>
      </c>
    </row>
    <row r="190" spans="1:19" x14ac:dyDescent="0.3">
      <c r="A190" s="270">
        <v>1183</v>
      </c>
      <c r="B190" s="280">
        <v>42827</v>
      </c>
      <c r="C190" s="282" t="s">
        <v>593</v>
      </c>
      <c r="D190" s="271" t="s">
        <v>1763</v>
      </c>
      <c r="E190" s="284" t="s">
        <v>395</v>
      </c>
      <c r="F190" s="271" t="s">
        <v>782</v>
      </c>
      <c r="G190" s="286" t="s">
        <v>768</v>
      </c>
      <c r="H190" s="271" t="s">
        <v>804</v>
      </c>
      <c r="I190" s="288" t="s">
        <v>1011</v>
      </c>
      <c r="J190" s="272">
        <v>23</v>
      </c>
      <c r="K190" s="290">
        <v>9960</v>
      </c>
      <c r="L190" s="272">
        <v>229080</v>
      </c>
      <c r="M190" s="292">
        <v>0.03</v>
      </c>
      <c r="N190" s="273">
        <v>222207.6</v>
      </c>
      <c r="O190" s="286" t="s">
        <v>786</v>
      </c>
      <c r="P190" s="274" t="s">
        <v>791</v>
      </c>
      <c r="Q190" s="294" t="s">
        <v>1936</v>
      </c>
      <c r="R190" s="274" t="s">
        <v>1937</v>
      </c>
      <c r="S190" s="294" t="s">
        <v>1938</v>
      </c>
    </row>
    <row r="191" spans="1:19" x14ac:dyDescent="0.3">
      <c r="A191" s="270">
        <v>1184</v>
      </c>
      <c r="B191" s="280">
        <v>42827</v>
      </c>
      <c r="C191" s="282" t="s">
        <v>593</v>
      </c>
      <c r="D191" s="271" t="s">
        <v>1763</v>
      </c>
      <c r="E191" s="284" t="s">
        <v>395</v>
      </c>
      <c r="F191" s="271" t="s">
        <v>782</v>
      </c>
      <c r="G191" s="286" t="s">
        <v>768</v>
      </c>
      <c r="H191" s="271" t="s">
        <v>767</v>
      </c>
      <c r="I191" s="288" t="s">
        <v>856</v>
      </c>
      <c r="J191" s="272">
        <v>40</v>
      </c>
      <c r="K191" s="290">
        <v>120</v>
      </c>
      <c r="L191" s="272">
        <v>4800</v>
      </c>
      <c r="M191" s="292">
        <v>0.01</v>
      </c>
      <c r="N191" s="273">
        <v>4752</v>
      </c>
      <c r="O191" s="286" t="s">
        <v>786</v>
      </c>
      <c r="P191" s="274" t="s">
        <v>802</v>
      </c>
      <c r="Q191" s="294" t="s">
        <v>1936</v>
      </c>
      <c r="R191" s="274" t="s">
        <v>1937</v>
      </c>
      <c r="S191" s="294" t="s">
        <v>1938</v>
      </c>
    </row>
    <row r="192" spans="1:19" x14ac:dyDescent="0.3">
      <c r="A192" s="270">
        <v>1185</v>
      </c>
      <c r="B192" s="280">
        <v>42827</v>
      </c>
      <c r="C192" s="282" t="s">
        <v>593</v>
      </c>
      <c r="D192" s="271" t="s">
        <v>1762</v>
      </c>
      <c r="E192" s="284" t="s">
        <v>395</v>
      </c>
      <c r="F192" s="271" t="s">
        <v>769</v>
      </c>
      <c r="G192" s="286" t="s">
        <v>768</v>
      </c>
      <c r="H192" s="271" t="s">
        <v>797</v>
      </c>
      <c r="I192" s="288" t="s">
        <v>1122</v>
      </c>
      <c r="J192" s="272">
        <v>48</v>
      </c>
      <c r="K192" s="290">
        <v>420</v>
      </c>
      <c r="L192" s="272">
        <v>20160</v>
      </c>
      <c r="M192" s="292">
        <v>0.03</v>
      </c>
      <c r="N192" s="273">
        <v>19555.2</v>
      </c>
      <c r="O192" s="286" t="s">
        <v>792</v>
      </c>
      <c r="P192" s="274" t="s">
        <v>764</v>
      </c>
      <c r="Q192" s="294" t="s">
        <v>1940</v>
      </c>
      <c r="R192" s="274" t="s">
        <v>1941</v>
      </c>
      <c r="S192" s="294" t="s">
        <v>1938</v>
      </c>
    </row>
    <row r="193" spans="1:19" x14ac:dyDescent="0.3">
      <c r="A193" s="270">
        <v>1186</v>
      </c>
      <c r="B193" s="280">
        <v>42829</v>
      </c>
      <c r="C193" s="282" t="s">
        <v>593</v>
      </c>
      <c r="D193" s="271" t="s">
        <v>1761</v>
      </c>
      <c r="E193" s="284" t="s">
        <v>398</v>
      </c>
      <c r="F193" s="271" t="s">
        <v>794</v>
      </c>
      <c r="G193" s="286" t="s">
        <v>768</v>
      </c>
      <c r="H193" s="271" t="s">
        <v>797</v>
      </c>
      <c r="I193" s="288" t="s">
        <v>1760</v>
      </c>
      <c r="J193" s="272">
        <v>47</v>
      </c>
      <c r="K193" s="290">
        <v>1200</v>
      </c>
      <c r="L193" s="272">
        <v>56400</v>
      </c>
      <c r="M193" s="292">
        <v>0</v>
      </c>
      <c r="N193" s="273">
        <v>56400</v>
      </c>
      <c r="O193" s="286" t="s">
        <v>786</v>
      </c>
      <c r="P193" s="274" t="s">
        <v>771</v>
      </c>
      <c r="Q193" s="294" t="s">
        <v>1936</v>
      </c>
      <c r="R193" s="274" t="s">
        <v>1941</v>
      </c>
      <c r="S193" s="294" t="s">
        <v>1938</v>
      </c>
    </row>
    <row r="194" spans="1:19" x14ac:dyDescent="0.3">
      <c r="A194" s="270">
        <v>1187</v>
      </c>
      <c r="B194" s="280">
        <v>42829</v>
      </c>
      <c r="C194" s="282" t="s">
        <v>593</v>
      </c>
      <c r="D194" s="271" t="s">
        <v>1321</v>
      </c>
      <c r="E194" s="284" t="s">
        <v>398</v>
      </c>
      <c r="F194" s="271" t="s">
        <v>782</v>
      </c>
      <c r="G194" s="286" t="s">
        <v>768</v>
      </c>
      <c r="H194" s="271" t="s">
        <v>804</v>
      </c>
      <c r="I194" s="288" t="s">
        <v>1759</v>
      </c>
      <c r="J194" s="272">
        <v>29</v>
      </c>
      <c r="K194" s="290">
        <v>540</v>
      </c>
      <c r="L194" s="272">
        <v>15660</v>
      </c>
      <c r="M194" s="292">
        <v>7.0000000000000007E-2</v>
      </c>
      <c r="N194" s="273">
        <v>14563.8</v>
      </c>
      <c r="O194" s="286" t="s">
        <v>792</v>
      </c>
      <c r="P194" s="274" t="s">
        <v>802</v>
      </c>
      <c r="Q194" s="294" t="s">
        <v>1940</v>
      </c>
      <c r="R194" s="274" t="s">
        <v>1937</v>
      </c>
      <c r="S194" s="294" t="s">
        <v>1938</v>
      </c>
    </row>
    <row r="195" spans="1:19" x14ac:dyDescent="0.3">
      <c r="A195" s="270">
        <v>1188</v>
      </c>
      <c r="B195" s="280">
        <v>42830</v>
      </c>
      <c r="C195" s="282" t="s">
        <v>593</v>
      </c>
      <c r="D195" s="271" t="s">
        <v>1053</v>
      </c>
      <c r="E195" s="284" t="s">
        <v>398</v>
      </c>
      <c r="F195" s="271" t="s">
        <v>769</v>
      </c>
      <c r="G195" s="286" t="s">
        <v>774</v>
      </c>
      <c r="H195" s="271" t="s">
        <v>785</v>
      </c>
      <c r="I195" s="288" t="s">
        <v>1758</v>
      </c>
      <c r="J195" s="272">
        <v>22</v>
      </c>
      <c r="K195" s="290">
        <v>240</v>
      </c>
      <c r="L195" s="272">
        <v>5280</v>
      </c>
      <c r="M195" s="292">
        <v>0.06</v>
      </c>
      <c r="N195" s="273">
        <v>4963.2</v>
      </c>
      <c r="O195" s="286" t="s">
        <v>765</v>
      </c>
      <c r="P195" s="274" t="s">
        <v>802</v>
      </c>
      <c r="Q195" s="294" t="s">
        <v>1936</v>
      </c>
      <c r="R195" s="274" t="s">
        <v>1941</v>
      </c>
      <c r="S195" s="294" t="s">
        <v>1938</v>
      </c>
    </row>
    <row r="196" spans="1:19" x14ac:dyDescent="0.3">
      <c r="A196" s="270">
        <v>1189</v>
      </c>
      <c r="B196" s="280">
        <v>42830</v>
      </c>
      <c r="C196" s="282" t="s">
        <v>593</v>
      </c>
      <c r="D196" s="271" t="s">
        <v>1757</v>
      </c>
      <c r="E196" s="284" t="s">
        <v>405</v>
      </c>
      <c r="F196" s="271" t="s">
        <v>769</v>
      </c>
      <c r="G196" s="286" t="s">
        <v>774</v>
      </c>
      <c r="H196" s="271" t="s">
        <v>781</v>
      </c>
      <c r="I196" s="288" t="s">
        <v>1388</v>
      </c>
      <c r="J196" s="272">
        <v>40</v>
      </c>
      <c r="K196" s="290">
        <v>4320</v>
      </c>
      <c r="L196" s="272">
        <v>172800</v>
      </c>
      <c r="M196" s="292">
        <v>0.04</v>
      </c>
      <c r="N196" s="273">
        <v>165888</v>
      </c>
      <c r="O196" s="286" t="s">
        <v>765</v>
      </c>
      <c r="P196" s="274" t="s">
        <v>778</v>
      </c>
      <c r="Q196" s="294" t="s">
        <v>1936</v>
      </c>
      <c r="R196" s="274" t="s">
        <v>1941</v>
      </c>
      <c r="S196" s="294" t="s">
        <v>1938</v>
      </c>
    </row>
    <row r="197" spans="1:19" x14ac:dyDescent="0.3">
      <c r="A197" s="270">
        <v>1190</v>
      </c>
      <c r="B197" s="280">
        <v>42830</v>
      </c>
      <c r="C197" s="282" t="s">
        <v>593</v>
      </c>
      <c r="D197" s="271" t="s">
        <v>1756</v>
      </c>
      <c r="E197" s="284" t="s">
        <v>405</v>
      </c>
      <c r="F197" s="271" t="s">
        <v>794</v>
      </c>
      <c r="G197" s="286" t="s">
        <v>774</v>
      </c>
      <c r="H197" s="271" t="s">
        <v>773</v>
      </c>
      <c r="I197" s="288" t="s">
        <v>1755</v>
      </c>
      <c r="J197" s="272">
        <v>22</v>
      </c>
      <c r="K197" s="290">
        <v>4260</v>
      </c>
      <c r="L197" s="272">
        <v>93720</v>
      </c>
      <c r="M197" s="292">
        <v>0.1</v>
      </c>
      <c r="N197" s="273">
        <v>84348</v>
      </c>
      <c r="O197" s="286" t="s">
        <v>779</v>
      </c>
      <c r="P197" s="274" t="s">
        <v>802</v>
      </c>
      <c r="Q197" s="294" t="s">
        <v>1939</v>
      </c>
      <c r="R197" s="274" t="s">
        <v>1941</v>
      </c>
      <c r="S197" s="294" t="s">
        <v>1938</v>
      </c>
    </row>
    <row r="198" spans="1:19" x14ac:dyDescent="0.3">
      <c r="A198" s="270">
        <v>1191</v>
      </c>
      <c r="B198" s="280">
        <v>42830</v>
      </c>
      <c r="C198" s="282" t="s">
        <v>593</v>
      </c>
      <c r="D198" s="271" t="s">
        <v>1753</v>
      </c>
      <c r="E198" s="284" t="s">
        <v>522</v>
      </c>
      <c r="F198" s="271" t="s">
        <v>782</v>
      </c>
      <c r="G198" s="286" t="s">
        <v>768</v>
      </c>
      <c r="H198" s="271" t="s">
        <v>804</v>
      </c>
      <c r="I198" s="288" t="s">
        <v>1754</v>
      </c>
      <c r="J198" s="272">
        <v>46</v>
      </c>
      <c r="K198" s="290">
        <v>720</v>
      </c>
      <c r="L198" s="272">
        <v>33120</v>
      </c>
      <c r="M198" s="292">
        <v>0</v>
      </c>
      <c r="N198" s="273">
        <v>33120</v>
      </c>
      <c r="O198" s="286" t="s">
        <v>786</v>
      </c>
      <c r="P198" s="274" t="s">
        <v>771</v>
      </c>
      <c r="Q198" s="294" t="s">
        <v>1936</v>
      </c>
      <c r="R198" s="274" t="s">
        <v>1937</v>
      </c>
      <c r="S198" s="294" t="s">
        <v>1938</v>
      </c>
    </row>
    <row r="199" spans="1:19" x14ac:dyDescent="0.3">
      <c r="A199" s="270">
        <v>1192</v>
      </c>
      <c r="B199" s="280">
        <v>42830</v>
      </c>
      <c r="C199" s="282" t="s">
        <v>593</v>
      </c>
      <c r="D199" s="271" t="s">
        <v>1753</v>
      </c>
      <c r="E199" s="284" t="s">
        <v>522</v>
      </c>
      <c r="F199" s="271" t="s">
        <v>782</v>
      </c>
      <c r="G199" s="286" t="s">
        <v>768</v>
      </c>
      <c r="H199" s="271" t="s">
        <v>797</v>
      </c>
      <c r="I199" s="288" t="s">
        <v>1752</v>
      </c>
      <c r="J199" s="272">
        <v>50</v>
      </c>
      <c r="K199" s="290">
        <v>600</v>
      </c>
      <c r="L199" s="272">
        <v>30000</v>
      </c>
      <c r="M199" s="292">
        <v>0</v>
      </c>
      <c r="N199" s="273">
        <v>30000</v>
      </c>
      <c r="O199" s="286" t="s">
        <v>786</v>
      </c>
      <c r="P199" s="274" t="s">
        <v>764</v>
      </c>
      <c r="Q199" s="294" t="s">
        <v>1936</v>
      </c>
      <c r="R199" s="274" t="s">
        <v>1937</v>
      </c>
      <c r="S199" s="294" t="s">
        <v>1938</v>
      </c>
    </row>
    <row r="200" spans="1:19" x14ac:dyDescent="0.3">
      <c r="A200" s="270">
        <v>1193</v>
      </c>
      <c r="B200" s="280">
        <v>42830</v>
      </c>
      <c r="C200" s="282" t="s">
        <v>593</v>
      </c>
      <c r="D200" s="271" t="s">
        <v>1751</v>
      </c>
      <c r="E200" s="284" t="s">
        <v>395</v>
      </c>
      <c r="F200" s="271" t="s">
        <v>816</v>
      </c>
      <c r="G200" s="286" t="s">
        <v>789</v>
      </c>
      <c r="H200" s="271" t="s">
        <v>788</v>
      </c>
      <c r="I200" s="288" t="s">
        <v>1119</v>
      </c>
      <c r="J200" s="272">
        <v>29</v>
      </c>
      <c r="K200" s="290">
        <v>3360</v>
      </c>
      <c r="L200" s="272">
        <v>97440</v>
      </c>
      <c r="M200" s="292">
        <v>0.02</v>
      </c>
      <c r="N200" s="273">
        <v>95491.199999999997</v>
      </c>
      <c r="O200" s="286" t="s">
        <v>765</v>
      </c>
      <c r="P200" s="274" t="s">
        <v>764</v>
      </c>
      <c r="Q200" s="294" t="s">
        <v>1936</v>
      </c>
      <c r="R200" s="274" t="s">
        <v>1937</v>
      </c>
      <c r="S200" s="294" t="s">
        <v>1938</v>
      </c>
    </row>
    <row r="201" spans="1:19" x14ac:dyDescent="0.3">
      <c r="A201" s="270">
        <v>1194</v>
      </c>
      <c r="B201" s="280">
        <v>42831</v>
      </c>
      <c r="C201" s="282" t="s">
        <v>593</v>
      </c>
      <c r="D201" s="271" t="s">
        <v>1750</v>
      </c>
      <c r="E201" s="284" t="s">
        <v>405</v>
      </c>
      <c r="F201" s="271" t="s">
        <v>769</v>
      </c>
      <c r="G201" s="286" t="s">
        <v>768</v>
      </c>
      <c r="H201" s="271" t="s">
        <v>797</v>
      </c>
      <c r="I201" s="288" t="s">
        <v>1749</v>
      </c>
      <c r="J201" s="272">
        <v>13</v>
      </c>
      <c r="K201" s="290">
        <v>360</v>
      </c>
      <c r="L201" s="272">
        <v>4680</v>
      </c>
      <c r="M201" s="292">
        <v>0.09</v>
      </c>
      <c r="N201" s="273">
        <v>4258.8</v>
      </c>
      <c r="O201" s="286" t="s">
        <v>786</v>
      </c>
      <c r="P201" s="274" t="s">
        <v>764</v>
      </c>
      <c r="Q201" s="294" t="s">
        <v>1936</v>
      </c>
      <c r="R201" s="274" t="s">
        <v>1941</v>
      </c>
      <c r="S201" s="294" t="s">
        <v>1938</v>
      </c>
    </row>
    <row r="202" spans="1:19" x14ac:dyDescent="0.3">
      <c r="A202" s="270">
        <v>1195</v>
      </c>
      <c r="B202" s="280">
        <v>42831</v>
      </c>
      <c r="C202" s="282" t="s">
        <v>593</v>
      </c>
      <c r="D202" s="271" t="s">
        <v>1747</v>
      </c>
      <c r="E202" s="284" t="s">
        <v>398</v>
      </c>
      <c r="F202" s="271" t="s">
        <v>782</v>
      </c>
      <c r="G202" s="286" t="s">
        <v>768</v>
      </c>
      <c r="H202" s="271" t="s">
        <v>804</v>
      </c>
      <c r="I202" s="288" t="s">
        <v>1748</v>
      </c>
      <c r="J202" s="272">
        <v>30</v>
      </c>
      <c r="K202" s="290">
        <v>1500</v>
      </c>
      <c r="L202" s="272">
        <v>45000</v>
      </c>
      <c r="M202" s="292">
        <v>0.03</v>
      </c>
      <c r="N202" s="273">
        <v>43650</v>
      </c>
      <c r="O202" s="286" t="s">
        <v>765</v>
      </c>
      <c r="P202" s="274" t="s">
        <v>771</v>
      </c>
      <c r="Q202" s="294" t="s">
        <v>1936</v>
      </c>
      <c r="R202" s="274" t="s">
        <v>1937</v>
      </c>
      <c r="S202" s="294" t="s">
        <v>1938</v>
      </c>
    </row>
    <row r="203" spans="1:19" x14ac:dyDescent="0.3">
      <c r="A203" s="270">
        <v>1196</v>
      </c>
      <c r="B203" s="280">
        <v>42831</v>
      </c>
      <c r="C203" s="282" t="s">
        <v>593</v>
      </c>
      <c r="D203" s="271" t="s">
        <v>1747</v>
      </c>
      <c r="E203" s="284" t="s">
        <v>398</v>
      </c>
      <c r="F203" s="271" t="s">
        <v>782</v>
      </c>
      <c r="G203" s="286" t="s">
        <v>768</v>
      </c>
      <c r="H203" s="271" t="s">
        <v>797</v>
      </c>
      <c r="I203" s="288" t="s">
        <v>1746</v>
      </c>
      <c r="J203" s="272">
        <v>50</v>
      </c>
      <c r="K203" s="290">
        <v>420</v>
      </c>
      <c r="L203" s="272">
        <v>21000</v>
      </c>
      <c r="M203" s="292">
        <v>0</v>
      </c>
      <c r="N203" s="273">
        <v>21000</v>
      </c>
      <c r="O203" s="286" t="s">
        <v>765</v>
      </c>
      <c r="P203" s="274" t="s">
        <v>831</v>
      </c>
      <c r="Q203" s="294" t="s">
        <v>1936</v>
      </c>
      <c r="R203" s="274" t="s">
        <v>1937</v>
      </c>
      <c r="S203" s="294" t="s">
        <v>1938</v>
      </c>
    </row>
    <row r="204" spans="1:19" x14ac:dyDescent="0.3">
      <c r="A204" s="270">
        <v>1197</v>
      </c>
      <c r="B204" s="280">
        <v>42831</v>
      </c>
      <c r="C204" s="282" t="s">
        <v>593</v>
      </c>
      <c r="D204" s="271" t="s">
        <v>1256</v>
      </c>
      <c r="E204" s="284" t="s">
        <v>522</v>
      </c>
      <c r="F204" s="271" t="s">
        <v>794</v>
      </c>
      <c r="G204" s="286" t="s">
        <v>789</v>
      </c>
      <c r="H204" s="271" t="s">
        <v>788</v>
      </c>
      <c r="I204" s="288" t="s">
        <v>966</v>
      </c>
      <c r="J204" s="272">
        <v>43</v>
      </c>
      <c r="K204" s="290">
        <v>3960</v>
      </c>
      <c r="L204" s="272">
        <v>170280</v>
      </c>
      <c r="M204" s="292">
        <v>0.06</v>
      </c>
      <c r="N204" s="273">
        <v>160063.20000000001</v>
      </c>
      <c r="O204" s="286" t="s">
        <v>765</v>
      </c>
      <c r="P204" s="274" t="s">
        <v>764</v>
      </c>
      <c r="Q204" s="294" t="s">
        <v>1936</v>
      </c>
      <c r="R204" s="274" t="s">
        <v>1941</v>
      </c>
      <c r="S204" s="294" t="s">
        <v>1938</v>
      </c>
    </row>
    <row r="205" spans="1:19" x14ac:dyDescent="0.3">
      <c r="A205" s="270">
        <v>1198</v>
      </c>
      <c r="B205" s="280">
        <v>42831</v>
      </c>
      <c r="C205" s="282" t="s">
        <v>593</v>
      </c>
      <c r="D205" s="271" t="s">
        <v>1510</v>
      </c>
      <c r="E205" s="284" t="s">
        <v>522</v>
      </c>
      <c r="F205" s="271" t="s">
        <v>782</v>
      </c>
      <c r="G205" s="286" t="s">
        <v>774</v>
      </c>
      <c r="H205" s="271" t="s">
        <v>781</v>
      </c>
      <c r="I205" s="288" t="s">
        <v>1396</v>
      </c>
      <c r="J205" s="272">
        <v>46</v>
      </c>
      <c r="K205" s="290">
        <v>14220</v>
      </c>
      <c r="L205" s="272">
        <v>654120</v>
      </c>
      <c r="M205" s="292">
        <v>0.05</v>
      </c>
      <c r="N205" s="273">
        <v>621414</v>
      </c>
      <c r="O205" s="286" t="s">
        <v>838</v>
      </c>
      <c r="P205" s="274" t="s">
        <v>764</v>
      </c>
      <c r="Q205" s="294" t="s">
        <v>1936</v>
      </c>
      <c r="R205" s="274" t="s">
        <v>1937</v>
      </c>
      <c r="S205" s="294" t="s">
        <v>1938</v>
      </c>
    </row>
    <row r="206" spans="1:19" x14ac:dyDescent="0.3">
      <c r="A206" s="270">
        <v>1199</v>
      </c>
      <c r="B206" s="280">
        <v>42832</v>
      </c>
      <c r="C206" s="282" t="s">
        <v>593</v>
      </c>
      <c r="D206" s="271" t="s">
        <v>1745</v>
      </c>
      <c r="E206" s="284" t="s">
        <v>405</v>
      </c>
      <c r="F206" s="271" t="s">
        <v>782</v>
      </c>
      <c r="G206" s="286" t="s">
        <v>768</v>
      </c>
      <c r="H206" s="271" t="s">
        <v>797</v>
      </c>
      <c r="I206" s="288" t="s">
        <v>1374</v>
      </c>
      <c r="J206" s="272">
        <v>1</v>
      </c>
      <c r="K206" s="290">
        <v>3300</v>
      </c>
      <c r="L206" s="272">
        <v>3300</v>
      </c>
      <c r="M206" s="292">
        <v>0.09</v>
      </c>
      <c r="N206" s="273">
        <v>3003</v>
      </c>
      <c r="O206" s="286" t="s">
        <v>792</v>
      </c>
      <c r="P206" s="274" t="s">
        <v>764</v>
      </c>
      <c r="Q206" s="294" t="s">
        <v>1940</v>
      </c>
      <c r="R206" s="274" t="s">
        <v>1937</v>
      </c>
      <c r="S206" s="294" t="s">
        <v>1938</v>
      </c>
    </row>
    <row r="207" spans="1:19" x14ac:dyDescent="0.3">
      <c r="A207" s="270">
        <v>1200</v>
      </c>
      <c r="B207" s="280">
        <v>42832</v>
      </c>
      <c r="C207" s="282" t="s">
        <v>593</v>
      </c>
      <c r="D207" s="271" t="s">
        <v>1745</v>
      </c>
      <c r="E207" s="284" t="s">
        <v>405</v>
      </c>
      <c r="F207" s="271" t="s">
        <v>782</v>
      </c>
      <c r="G207" s="286" t="s">
        <v>768</v>
      </c>
      <c r="H207" s="271" t="s">
        <v>999</v>
      </c>
      <c r="I207" s="288" t="s">
        <v>1023</v>
      </c>
      <c r="J207" s="272">
        <v>47</v>
      </c>
      <c r="K207" s="290">
        <v>120</v>
      </c>
      <c r="L207" s="272">
        <v>5640</v>
      </c>
      <c r="M207" s="292">
        <v>7.0000000000000007E-2</v>
      </c>
      <c r="N207" s="273">
        <v>5245.2</v>
      </c>
      <c r="O207" s="286" t="s">
        <v>792</v>
      </c>
      <c r="P207" s="274" t="s">
        <v>764</v>
      </c>
      <c r="Q207" s="294" t="s">
        <v>1940</v>
      </c>
      <c r="R207" s="274" t="s">
        <v>1937</v>
      </c>
      <c r="S207" s="294" t="s">
        <v>1938</v>
      </c>
    </row>
    <row r="208" spans="1:19" x14ac:dyDescent="0.3">
      <c r="A208" s="270">
        <v>1201</v>
      </c>
      <c r="B208" s="280">
        <v>42832</v>
      </c>
      <c r="C208" s="282" t="s">
        <v>593</v>
      </c>
      <c r="D208" s="271" t="s">
        <v>1744</v>
      </c>
      <c r="E208" s="284" t="s">
        <v>405</v>
      </c>
      <c r="F208" s="271" t="s">
        <v>816</v>
      </c>
      <c r="G208" s="286" t="s">
        <v>774</v>
      </c>
      <c r="H208" s="271" t="s">
        <v>785</v>
      </c>
      <c r="I208" s="288" t="s">
        <v>1743</v>
      </c>
      <c r="J208" s="272">
        <v>44</v>
      </c>
      <c r="K208" s="290">
        <v>1260</v>
      </c>
      <c r="L208" s="272">
        <v>55440</v>
      </c>
      <c r="M208" s="292">
        <v>0.1</v>
      </c>
      <c r="N208" s="273">
        <v>49896</v>
      </c>
      <c r="O208" s="286" t="s">
        <v>838</v>
      </c>
      <c r="P208" s="274" t="s">
        <v>845</v>
      </c>
      <c r="Q208" s="294" t="s">
        <v>1936</v>
      </c>
      <c r="R208" s="274" t="s">
        <v>1937</v>
      </c>
      <c r="S208" s="294" t="s">
        <v>1938</v>
      </c>
    </row>
    <row r="209" spans="1:19" x14ac:dyDescent="0.3">
      <c r="A209" s="270">
        <v>1202</v>
      </c>
      <c r="B209" s="280">
        <v>42832</v>
      </c>
      <c r="C209" s="282" t="s">
        <v>593</v>
      </c>
      <c r="D209" s="271" t="s">
        <v>1742</v>
      </c>
      <c r="E209" s="284" t="s">
        <v>405</v>
      </c>
      <c r="F209" s="271" t="s">
        <v>782</v>
      </c>
      <c r="G209" s="286" t="s">
        <v>789</v>
      </c>
      <c r="H209" s="271" t="s">
        <v>788</v>
      </c>
      <c r="I209" s="288" t="s">
        <v>993</v>
      </c>
      <c r="J209" s="272">
        <v>28</v>
      </c>
      <c r="K209" s="290">
        <v>3960</v>
      </c>
      <c r="L209" s="272">
        <v>110880</v>
      </c>
      <c r="M209" s="292">
        <v>0.03</v>
      </c>
      <c r="N209" s="273">
        <v>107553.60000000001</v>
      </c>
      <c r="O209" s="286" t="s">
        <v>765</v>
      </c>
      <c r="P209" s="274" t="s">
        <v>791</v>
      </c>
      <c r="Q209" s="294" t="s">
        <v>1936</v>
      </c>
      <c r="R209" s="274" t="s">
        <v>1937</v>
      </c>
      <c r="S209" s="294" t="s">
        <v>1938</v>
      </c>
    </row>
    <row r="210" spans="1:19" x14ac:dyDescent="0.3">
      <c r="A210" s="270">
        <v>1203</v>
      </c>
      <c r="B210" s="280">
        <v>42832</v>
      </c>
      <c r="C210" s="282" t="s">
        <v>593</v>
      </c>
      <c r="D210" s="271" t="s">
        <v>1741</v>
      </c>
      <c r="E210" s="284" t="s">
        <v>398</v>
      </c>
      <c r="F210" s="271" t="s">
        <v>782</v>
      </c>
      <c r="G210" s="286" t="s">
        <v>768</v>
      </c>
      <c r="H210" s="271" t="s">
        <v>767</v>
      </c>
      <c r="I210" s="288" t="s">
        <v>766</v>
      </c>
      <c r="J210" s="272">
        <v>41</v>
      </c>
      <c r="K210" s="290">
        <v>180</v>
      </c>
      <c r="L210" s="272">
        <v>7380</v>
      </c>
      <c r="M210" s="292">
        <v>0.03</v>
      </c>
      <c r="N210" s="273">
        <v>7158.6</v>
      </c>
      <c r="O210" s="286" t="s">
        <v>765</v>
      </c>
      <c r="P210" s="274" t="s">
        <v>771</v>
      </c>
      <c r="Q210" s="294" t="s">
        <v>1936</v>
      </c>
      <c r="R210" s="274" t="s">
        <v>1937</v>
      </c>
      <c r="S210" s="294" t="s">
        <v>1938</v>
      </c>
    </row>
    <row r="211" spans="1:19" x14ac:dyDescent="0.3">
      <c r="A211" s="270">
        <v>1204</v>
      </c>
      <c r="B211" s="280">
        <v>42832</v>
      </c>
      <c r="C211" s="282" t="s">
        <v>593</v>
      </c>
      <c r="D211" s="271" t="s">
        <v>1061</v>
      </c>
      <c r="E211" s="284" t="s">
        <v>395</v>
      </c>
      <c r="F211" s="271" t="s">
        <v>816</v>
      </c>
      <c r="G211" s="286" t="s">
        <v>774</v>
      </c>
      <c r="H211" s="271" t="s">
        <v>773</v>
      </c>
      <c r="I211" s="288" t="s">
        <v>1612</v>
      </c>
      <c r="J211" s="272">
        <v>6</v>
      </c>
      <c r="K211" s="290">
        <v>16620</v>
      </c>
      <c r="L211" s="272">
        <v>99720</v>
      </c>
      <c r="M211" s="292">
        <v>0.1</v>
      </c>
      <c r="N211" s="273">
        <v>89748</v>
      </c>
      <c r="O211" s="286" t="s">
        <v>779</v>
      </c>
      <c r="P211" s="274" t="s">
        <v>764</v>
      </c>
      <c r="Q211" s="294" t="s">
        <v>1939</v>
      </c>
      <c r="R211" s="274" t="s">
        <v>1937</v>
      </c>
      <c r="S211" s="294" t="s">
        <v>1938</v>
      </c>
    </row>
    <row r="212" spans="1:19" x14ac:dyDescent="0.3">
      <c r="A212" s="270">
        <v>1205</v>
      </c>
      <c r="B212" s="280">
        <v>42832</v>
      </c>
      <c r="C212" s="282" t="s">
        <v>593</v>
      </c>
      <c r="D212" s="271" t="s">
        <v>1061</v>
      </c>
      <c r="E212" s="284" t="s">
        <v>395</v>
      </c>
      <c r="F212" s="271" t="s">
        <v>816</v>
      </c>
      <c r="G212" s="286" t="s">
        <v>789</v>
      </c>
      <c r="H212" s="271" t="s">
        <v>828</v>
      </c>
      <c r="I212" s="288" t="s">
        <v>1740</v>
      </c>
      <c r="J212" s="272">
        <v>37</v>
      </c>
      <c r="K212" s="290">
        <v>540</v>
      </c>
      <c r="L212" s="272">
        <v>19980</v>
      </c>
      <c r="M212" s="292">
        <v>0.01</v>
      </c>
      <c r="N212" s="273">
        <v>19780.2</v>
      </c>
      <c r="O212" s="286" t="s">
        <v>779</v>
      </c>
      <c r="P212" s="274" t="s">
        <v>764</v>
      </c>
      <c r="Q212" s="294" t="s">
        <v>1939</v>
      </c>
      <c r="R212" s="274" t="s">
        <v>1937</v>
      </c>
      <c r="S212" s="294" t="s">
        <v>1938</v>
      </c>
    </row>
    <row r="213" spans="1:19" x14ac:dyDescent="0.3">
      <c r="A213" s="270">
        <v>1206</v>
      </c>
      <c r="B213" s="280">
        <v>42832</v>
      </c>
      <c r="C213" s="282" t="s">
        <v>593</v>
      </c>
      <c r="D213" s="271" t="s">
        <v>1271</v>
      </c>
      <c r="E213" s="284" t="s">
        <v>395</v>
      </c>
      <c r="F213" s="271" t="s">
        <v>816</v>
      </c>
      <c r="G213" s="286" t="s">
        <v>768</v>
      </c>
      <c r="H213" s="271" t="s">
        <v>804</v>
      </c>
      <c r="I213" s="288" t="s">
        <v>1739</v>
      </c>
      <c r="J213" s="272">
        <v>45</v>
      </c>
      <c r="K213" s="290">
        <v>420</v>
      </c>
      <c r="L213" s="272">
        <v>18900</v>
      </c>
      <c r="M213" s="292">
        <v>0.06</v>
      </c>
      <c r="N213" s="273">
        <v>17766</v>
      </c>
      <c r="O213" s="286" t="s">
        <v>838</v>
      </c>
      <c r="P213" s="274" t="s">
        <v>802</v>
      </c>
      <c r="Q213" s="294" t="s">
        <v>1936</v>
      </c>
      <c r="R213" s="274" t="s">
        <v>1937</v>
      </c>
      <c r="S213" s="294" t="s">
        <v>1938</v>
      </c>
    </row>
    <row r="214" spans="1:19" x14ac:dyDescent="0.3">
      <c r="A214" s="270">
        <v>1207</v>
      </c>
      <c r="B214" s="280">
        <v>42833</v>
      </c>
      <c r="C214" s="282" t="s">
        <v>593</v>
      </c>
      <c r="D214" s="271" t="s">
        <v>1738</v>
      </c>
      <c r="E214" s="284" t="s">
        <v>405</v>
      </c>
      <c r="F214" s="271" t="s">
        <v>769</v>
      </c>
      <c r="G214" s="286" t="s">
        <v>789</v>
      </c>
      <c r="H214" s="271" t="s">
        <v>828</v>
      </c>
      <c r="I214" s="288" t="s">
        <v>1424</v>
      </c>
      <c r="J214" s="272">
        <v>48</v>
      </c>
      <c r="K214" s="290">
        <v>660</v>
      </c>
      <c r="L214" s="272">
        <v>31680</v>
      </c>
      <c r="M214" s="292">
        <v>0.01</v>
      </c>
      <c r="N214" s="273">
        <v>31363.200000000001</v>
      </c>
      <c r="O214" s="286" t="s">
        <v>792</v>
      </c>
      <c r="P214" s="274" t="s">
        <v>771</v>
      </c>
      <c r="Q214" s="294" t="s">
        <v>1940</v>
      </c>
      <c r="R214" s="274" t="s">
        <v>1941</v>
      </c>
      <c r="S214" s="294" t="s">
        <v>1938</v>
      </c>
    </row>
    <row r="215" spans="1:19" x14ac:dyDescent="0.3">
      <c r="A215" s="270">
        <v>1208</v>
      </c>
      <c r="B215" s="280">
        <v>42833</v>
      </c>
      <c r="C215" s="282" t="s">
        <v>593</v>
      </c>
      <c r="D215" s="271" t="s">
        <v>1389</v>
      </c>
      <c r="E215" s="284" t="s">
        <v>405</v>
      </c>
      <c r="F215" s="271" t="s">
        <v>769</v>
      </c>
      <c r="G215" s="286" t="s">
        <v>768</v>
      </c>
      <c r="H215" s="271" t="s">
        <v>804</v>
      </c>
      <c r="I215" s="288" t="s">
        <v>1029</v>
      </c>
      <c r="J215" s="272">
        <v>29</v>
      </c>
      <c r="K215" s="290">
        <v>360</v>
      </c>
      <c r="L215" s="272">
        <v>10440</v>
      </c>
      <c r="M215" s="292">
        <v>0.1</v>
      </c>
      <c r="N215" s="273">
        <v>9396</v>
      </c>
      <c r="O215" s="286" t="s">
        <v>765</v>
      </c>
      <c r="P215" s="274" t="s">
        <v>764</v>
      </c>
      <c r="Q215" s="294" t="s">
        <v>1936</v>
      </c>
      <c r="R215" s="274" t="s">
        <v>1941</v>
      </c>
      <c r="S215" s="294" t="s">
        <v>1938</v>
      </c>
    </row>
    <row r="216" spans="1:19" x14ac:dyDescent="0.3">
      <c r="A216" s="270">
        <v>1209</v>
      </c>
      <c r="B216" s="280">
        <v>42833</v>
      </c>
      <c r="C216" s="282" t="s">
        <v>593</v>
      </c>
      <c r="D216" s="271" t="s">
        <v>1389</v>
      </c>
      <c r="E216" s="284" t="s">
        <v>405</v>
      </c>
      <c r="F216" s="271" t="s">
        <v>769</v>
      </c>
      <c r="G216" s="286" t="s">
        <v>789</v>
      </c>
      <c r="H216" s="271" t="s">
        <v>788</v>
      </c>
      <c r="I216" s="288" t="s">
        <v>1231</v>
      </c>
      <c r="J216" s="272">
        <v>24</v>
      </c>
      <c r="K216" s="290">
        <v>3960</v>
      </c>
      <c r="L216" s="272">
        <v>95040</v>
      </c>
      <c r="M216" s="292">
        <v>0.1</v>
      </c>
      <c r="N216" s="273">
        <v>85536</v>
      </c>
      <c r="O216" s="286" t="s">
        <v>765</v>
      </c>
      <c r="P216" s="274" t="s">
        <v>764</v>
      </c>
      <c r="Q216" s="294" t="s">
        <v>1936</v>
      </c>
      <c r="R216" s="274" t="s">
        <v>1941</v>
      </c>
      <c r="S216" s="294" t="s">
        <v>1938</v>
      </c>
    </row>
    <row r="217" spans="1:19" x14ac:dyDescent="0.3">
      <c r="A217" s="270">
        <v>1210</v>
      </c>
      <c r="B217" s="280">
        <v>42833</v>
      </c>
      <c r="C217" s="282" t="s">
        <v>593</v>
      </c>
      <c r="D217" s="271" t="s">
        <v>1737</v>
      </c>
      <c r="E217" s="284" t="s">
        <v>398</v>
      </c>
      <c r="F217" s="271" t="s">
        <v>782</v>
      </c>
      <c r="G217" s="286" t="s">
        <v>768</v>
      </c>
      <c r="H217" s="271" t="s">
        <v>925</v>
      </c>
      <c r="I217" s="288" t="s">
        <v>1736</v>
      </c>
      <c r="J217" s="272">
        <v>18</v>
      </c>
      <c r="K217" s="290">
        <v>180</v>
      </c>
      <c r="L217" s="272">
        <v>3240</v>
      </c>
      <c r="M217" s="292">
        <v>0.02</v>
      </c>
      <c r="N217" s="273">
        <v>3175.2</v>
      </c>
      <c r="O217" s="286" t="s">
        <v>786</v>
      </c>
      <c r="P217" s="274" t="s">
        <v>802</v>
      </c>
      <c r="Q217" s="294" t="s">
        <v>1936</v>
      </c>
      <c r="R217" s="274" t="s">
        <v>1937</v>
      </c>
      <c r="S217" s="294" t="s">
        <v>1938</v>
      </c>
    </row>
    <row r="218" spans="1:19" x14ac:dyDescent="0.3">
      <c r="A218" s="270">
        <v>1211</v>
      </c>
      <c r="B218" s="280">
        <v>42833</v>
      </c>
      <c r="C218" s="282" t="s">
        <v>593</v>
      </c>
      <c r="D218" s="271" t="s">
        <v>1735</v>
      </c>
      <c r="E218" s="284" t="s">
        <v>522</v>
      </c>
      <c r="F218" s="271" t="s">
        <v>782</v>
      </c>
      <c r="G218" s="286" t="s">
        <v>789</v>
      </c>
      <c r="H218" s="271" t="s">
        <v>828</v>
      </c>
      <c r="I218" s="288" t="s">
        <v>1734</v>
      </c>
      <c r="J218" s="272">
        <v>50</v>
      </c>
      <c r="K218" s="290">
        <v>4440</v>
      </c>
      <c r="L218" s="272">
        <v>222000</v>
      </c>
      <c r="M218" s="292">
        <v>0.04</v>
      </c>
      <c r="N218" s="273">
        <v>213120</v>
      </c>
      <c r="O218" s="286" t="s">
        <v>838</v>
      </c>
      <c r="P218" s="274" t="s">
        <v>764</v>
      </c>
      <c r="Q218" s="294" t="s">
        <v>1936</v>
      </c>
      <c r="R218" s="274" t="s">
        <v>1937</v>
      </c>
      <c r="S218" s="294" t="s">
        <v>1938</v>
      </c>
    </row>
    <row r="219" spans="1:19" x14ac:dyDescent="0.3">
      <c r="A219" s="270">
        <v>1212</v>
      </c>
      <c r="B219" s="280">
        <v>42833</v>
      </c>
      <c r="C219" s="282" t="s">
        <v>593</v>
      </c>
      <c r="D219" s="271" t="s">
        <v>795</v>
      </c>
      <c r="E219" s="284" t="s">
        <v>522</v>
      </c>
      <c r="F219" s="271" t="s">
        <v>794</v>
      </c>
      <c r="G219" s="286" t="s">
        <v>774</v>
      </c>
      <c r="H219" s="271" t="s">
        <v>785</v>
      </c>
      <c r="I219" s="288" t="s">
        <v>1733</v>
      </c>
      <c r="J219" s="272">
        <v>18</v>
      </c>
      <c r="K219" s="290">
        <v>6000</v>
      </c>
      <c r="L219" s="272">
        <v>108000</v>
      </c>
      <c r="M219" s="292">
        <v>0.05</v>
      </c>
      <c r="N219" s="273">
        <v>102600</v>
      </c>
      <c r="O219" s="286" t="s">
        <v>838</v>
      </c>
      <c r="P219" s="274" t="s">
        <v>791</v>
      </c>
      <c r="Q219" s="294" t="s">
        <v>1936</v>
      </c>
      <c r="R219" s="274" t="s">
        <v>1941</v>
      </c>
      <c r="S219" s="294" t="s">
        <v>1938</v>
      </c>
    </row>
    <row r="220" spans="1:19" x14ac:dyDescent="0.3">
      <c r="A220" s="270">
        <v>1213</v>
      </c>
      <c r="B220" s="280">
        <v>42833</v>
      </c>
      <c r="C220" s="282" t="s">
        <v>593</v>
      </c>
      <c r="D220" s="271" t="s">
        <v>795</v>
      </c>
      <c r="E220" s="284" t="s">
        <v>522</v>
      </c>
      <c r="F220" s="271" t="s">
        <v>794</v>
      </c>
      <c r="G220" s="286" t="s">
        <v>768</v>
      </c>
      <c r="H220" s="271" t="s">
        <v>767</v>
      </c>
      <c r="I220" s="288" t="s">
        <v>1732</v>
      </c>
      <c r="J220" s="272">
        <v>16</v>
      </c>
      <c r="K220" s="290">
        <v>480</v>
      </c>
      <c r="L220" s="272">
        <v>7680</v>
      </c>
      <c r="M220" s="292">
        <v>0.02</v>
      </c>
      <c r="N220" s="273">
        <v>7526.4</v>
      </c>
      <c r="O220" s="286" t="s">
        <v>838</v>
      </c>
      <c r="P220" s="274" t="s">
        <v>778</v>
      </c>
      <c r="Q220" s="294" t="s">
        <v>1936</v>
      </c>
      <c r="R220" s="274" t="s">
        <v>1941</v>
      </c>
      <c r="S220" s="294" t="s">
        <v>1938</v>
      </c>
    </row>
    <row r="221" spans="1:19" x14ac:dyDescent="0.3">
      <c r="A221" s="270">
        <v>1214</v>
      </c>
      <c r="B221" s="280">
        <v>42833</v>
      </c>
      <c r="C221" s="282" t="s">
        <v>593</v>
      </c>
      <c r="D221" s="271" t="s">
        <v>1731</v>
      </c>
      <c r="E221" s="284" t="s">
        <v>405</v>
      </c>
      <c r="F221" s="271" t="s">
        <v>769</v>
      </c>
      <c r="G221" s="286" t="s">
        <v>789</v>
      </c>
      <c r="H221" s="271" t="s">
        <v>788</v>
      </c>
      <c r="I221" s="288" t="s">
        <v>1159</v>
      </c>
      <c r="J221" s="272">
        <v>50</v>
      </c>
      <c r="K221" s="290">
        <v>10560</v>
      </c>
      <c r="L221" s="272">
        <v>528000</v>
      </c>
      <c r="M221" s="292">
        <v>0</v>
      </c>
      <c r="N221" s="273">
        <v>528000</v>
      </c>
      <c r="O221" s="286" t="s">
        <v>779</v>
      </c>
      <c r="P221" s="274" t="s">
        <v>791</v>
      </c>
      <c r="Q221" s="294" t="s">
        <v>1939</v>
      </c>
      <c r="R221" s="274" t="s">
        <v>1941</v>
      </c>
      <c r="S221" s="294" t="s">
        <v>1938</v>
      </c>
    </row>
    <row r="222" spans="1:19" x14ac:dyDescent="0.3">
      <c r="A222" s="270">
        <v>1215</v>
      </c>
      <c r="B222" s="280">
        <v>42834</v>
      </c>
      <c r="C222" s="282" t="s">
        <v>593</v>
      </c>
      <c r="D222" s="271" t="s">
        <v>1730</v>
      </c>
      <c r="E222" s="284" t="s">
        <v>405</v>
      </c>
      <c r="F222" s="271" t="s">
        <v>794</v>
      </c>
      <c r="G222" s="286" t="s">
        <v>789</v>
      </c>
      <c r="H222" s="271" t="s">
        <v>788</v>
      </c>
      <c r="I222" s="288" t="s">
        <v>1729</v>
      </c>
      <c r="J222" s="272">
        <v>1</v>
      </c>
      <c r="K222" s="290">
        <v>3960</v>
      </c>
      <c r="L222" s="272">
        <v>3960</v>
      </c>
      <c r="M222" s="292">
        <v>0.02</v>
      </c>
      <c r="N222" s="273">
        <v>3880.8</v>
      </c>
      <c r="O222" s="286" t="s">
        <v>765</v>
      </c>
      <c r="P222" s="274" t="s">
        <v>791</v>
      </c>
      <c r="Q222" s="294" t="s">
        <v>1936</v>
      </c>
      <c r="R222" s="274" t="s">
        <v>1941</v>
      </c>
      <c r="S222" s="294" t="s">
        <v>1938</v>
      </c>
    </row>
    <row r="223" spans="1:19" x14ac:dyDescent="0.3">
      <c r="A223" s="270">
        <v>1216</v>
      </c>
      <c r="B223" s="280">
        <v>42834</v>
      </c>
      <c r="C223" s="282" t="s">
        <v>593</v>
      </c>
      <c r="D223" s="271" t="s">
        <v>1728</v>
      </c>
      <c r="E223" s="284" t="s">
        <v>405</v>
      </c>
      <c r="F223" s="271" t="s">
        <v>816</v>
      </c>
      <c r="G223" s="286" t="s">
        <v>768</v>
      </c>
      <c r="H223" s="271" t="s">
        <v>776</v>
      </c>
      <c r="I223" s="288" t="s">
        <v>1111</v>
      </c>
      <c r="J223" s="272">
        <v>2</v>
      </c>
      <c r="K223" s="290">
        <v>11640</v>
      </c>
      <c r="L223" s="272">
        <v>23280</v>
      </c>
      <c r="M223" s="292">
        <v>0.1</v>
      </c>
      <c r="N223" s="273">
        <v>20952</v>
      </c>
      <c r="O223" s="286" t="s">
        <v>786</v>
      </c>
      <c r="P223" s="274" t="s">
        <v>791</v>
      </c>
      <c r="Q223" s="294" t="s">
        <v>1936</v>
      </c>
      <c r="R223" s="274" t="s">
        <v>1937</v>
      </c>
      <c r="S223" s="294" t="s">
        <v>1938</v>
      </c>
    </row>
    <row r="224" spans="1:19" x14ac:dyDescent="0.3">
      <c r="A224" s="270">
        <v>1217</v>
      </c>
      <c r="B224" s="280">
        <v>42834</v>
      </c>
      <c r="C224" s="282" t="s">
        <v>593</v>
      </c>
      <c r="D224" s="271" t="s">
        <v>1287</v>
      </c>
      <c r="E224" s="284" t="s">
        <v>398</v>
      </c>
      <c r="F224" s="271" t="s">
        <v>816</v>
      </c>
      <c r="G224" s="286" t="s">
        <v>774</v>
      </c>
      <c r="H224" s="271" t="s">
        <v>781</v>
      </c>
      <c r="I224" s="288" t="s">
        <v>1645</v>
      </c>
      <c r="J224" s="272">
        <v>33</v>
      </c>
      <c r="K224" s="290">
        <v>10800</v>
      </c>
      <c r="L224" s="272">
        <v>356400</v>
      </c>
      <c r="M224" s="292">
        <v>0.03</v>
      </c>
      <c r="N224" s="273">
        <v>345708</v>
      </c>
      <c r="O224" s="286" t="s">
        <v>792</v>
      </c>
      <c r="P224" s="274" t="s">
        <v>778</v>
      </c>
      <c r="Q224" s="294" t="s">
        <v>1940</v>
      </c>
      <c r="R224" s="274" t="s">
        <v>1937</v>
      </c>
      <c r="S224" s="294" t="s">
        <v>1938</v>
      </c>
    </row>
    <row r="225" spans="1:19" x14ac:dyDescent="0.3">
      <c r="A225" s="270">
        <v>1218</v>
      </c>
      <c r="B225" s="280">
        <v>42834</v>
      </c>
      <c r="C225" s="282" t="s">
        <v>593</v>
      </c>
      <c r="D225" s="271" t="s">
        <v>770</v>
      </c>
      <c r="E225" s="284" t="s">
        <v>398</v>
      </c>
      <c r="F225" s="271" t="s">
        <v>769</v>
      </c>
      <c r="G225" s="286" t="s">
        <v>774</v>
      </c>
      <c r="H225" s="271" t="s">
        <v>781</v>
      </c>
      <c r="I225" s="288" t="s">
        <v>1727</v>
      </c>
      <c r="J225" s="272">
        <v>14</v>
      </c>
      <c r="K225" s="290">
        <v>16860</v>
      </c>
      <c r="L225" s="272">
        <v>236040</v>
      </c>
      <c r="M225" s="292">
        <v>0.04</v>
      </c>
      <c r="N225" s="273">
        <v>226598.39999999999</v>
      </c>
      <c r="O225" s="286" t="s">
        <v>786</v>
      </c>
      <c r="P225" s="274" t="s">
        <v>771</v>
      </c>
      <c r="Q225" s="294" t="s">
        <v>1936</v>
      </c>
      <c r="R225" s="274" t="s">
        <v>1941</v>
      </c>
      <c r="S225" s="294" t="s">
        <v>1938</v>
      </c>
    </row>
    <row r="226" spans="1:19" x14ac:dyDescent="0.3">
      <c r="A226" s="270">
        <v>1219</v>
      </c>
      <c r="B226" s="280">
        <v>42834</v>
      </c>
      <c r="C226" s="282" t="s">
        <v>593</v>
      </c>
      <c r="D226" s="271" t="s">
        <v>770</v>
      </c>
      <c r="E226" s="284" t="s">
        <v>398</v>
      </c>
      <c r="F226" s="271" t="s">
        <v>769</v>
      </c>
      <c r="G226" s="286" t="s">
        <v>789</v>
      </c>
      <c r="H226" s="271" t="s">
        <v>788</v>
      </c>
      <c r="I226" s="288" t="s">
        <v>1077</v>
      </c>
      <c r="J226" s="272">
        <v>41</v>
      </c>
      <c r="K226" s="290">
        <v>2160</v>
      </c>
      <c r="L226" s="272">
        <v>88560</v>
      </c>
      <c r="M226" s="292">
        <v>0.05</v>
      </c>
      <c r="N226" s="273">
        <v>84132</v>
      </c>
      <c r="O226" s="286" t="s">
        <v>786</v>
      </c>
      <c r="P226" s="274" t="s">
        <v>764</v>
      </c>
      <c r="Q226" s="294" t="s">
        <v>1936</v>
      </c>
      <c r="R226" s="274" t="s">
        <v>1941</v>
      </c>
      <c r="S226" s="294" t="s">
        <v>1938</v>
      </c>
    </row>
    <row r="227" spans="1:19" x14ac:dyDescent="0.3">
      <c r="A227" s="270">
        <v>1220</v>
      </c>
      <c r="B227" s="280">
        <v>42835</v>
      </c>
      <c r="C227" s="282" t="s">
        <v>593</v>
      </c>
      <c r="D227" s="271" t="s">
        <v>1726</v>
      </c>
      <c r="E227" s="284" t="s">
        <v>522</v>
      </c>
      <c r="F227" s="271" t="s">
        <v>782</v>
      </c>
      <c r="G227" s="286" t="s">
        <v>789</v>
      </c>
      <c r="H227" s="271" t="s">
        <v>828</v>
      </c>
      <c r="I227" s="288" t="s">
        <v>872</v>
      </c>
      <c r="J227" s="272">
        <v>20</v>
      </c>
      <c r="K227" s="290">
        <v>1980</v>
      </c>
      <c r="L227" s="272">
        <v>39600</v>
      </c>
      <c r="M227" s="292">
        <v>0.04</v>
      </c>
      <c r="N227" s="273">
        <v>38016</v>
      </c>
      <c r="O227" s="286" t="s">
        <v>838</v>
      </c>
      <c r="P227" s="274" t="s">
        <v>791</v>
      </c>
      <c r="Q227" s="294" t="s">
        <v>1936</v>
      </c>
      <c r="R227" s="274" t="s">
        <v>1937</v>
      </c>
      <c r="S227" s="294" t="s">
        <v>1938</v>
      </c>
    </row>
    <row r="228" spans="1:19" x14ac:dyDescent="0.3">
      <c r="A228" s="270">
        <v>1221</v>
      </c>
      <c r="B228" s="280">
        <v>42835</v>
      </c>
      <c r="C228" s="282" t="s">
        <v>593</v>
      </c>
      <c r="D228" s="271" t="s">
        <v>1717</v>
      </c>
      <c r="E228" s="284" t="s">
        <v>405</v>
      </c>
      <c r="F228" s="271" t="s">
        <v>782</v>
      </c>
      <c r="G228" s="286" t="s">
        <v>774</v>
      </c>
      <c r="H228" s="271" t="s">
        <v>785</v>
      </c>
      <c r="I228" s="288" t="s">
        <v>1725</v>
      </c>
      <c r="J228" s="272">
        <v>36</v>
      </c>
      <c r="K228" s="290">
        <v>780</v>
      </c>
      <c r="L228" s="272">
        <v>28080</v>
      </c>
      <c r="M228" s="292">
        <v>0.02</v>
      </c>
      <c r="N228" s="273">
        <v>27518.400000000001</v>
      </c>
      <c r="O228" s="286" t="s">
        <v>779</v>
      </c>
      <c r="P228" s="274" t="s">
        <v>764</v>
      </c>
      <c r="Q228" s="294" t="s">
        <v>1939</v>
      </c>
      <c r="R228" s="274" t="s">
        <v>1937</v>
      </c>
      <c r="S228" s="294" t="s">
        <v>1938</v>
      </c>
    </row>
    <row r="229" spans="1:19" x14ac:dyDescent="0.3">
      <c r="A229" s="270">
        <v>1222</v>
      </c>
      <c r="B229" s="280">
        <v>42835</v>
      </c>
      <c r="C229" s="282" t="s">
        <v>593</v>
      </c>
      <c r="D229" s="271" t="s">
        <v>1097</v>
      </c>
      <c r="E229" s="284" t="s">
        <v>398</v>
      </c>
      <c r="F229" s="271" t="s">
        <v>782</v>
      </c>
      <c r="G229" s="286" t="s">
        <v>768</v>
      </c>
      <c r="H229" s="271" t="s">
        <v>797</v>
      </c>
      <c r="I229" s="288" t="s">
        <v>1068</v>
      </c>
      <c r="J229" s="272">
        <v>23</v>
      </c>
      <c r="K229" s="290">
        <v>300</v>
      </c>
      <c r="L229" s="272">
        <v>6900</v>
      </c>
      <c r="M229" s="292">
        <v>0.05</v>
      </c>
      <c r="N229" s="273">
        <v>6555</v>
      </c>
      <c r="O229" s="286" t="s">
        <v>765</v>
      </c>
      <c r="P229" s="274" t="s">
        <v>764</v>
      </c>
      <c r="Q229" s="294" t="s">
        <v>1936</v>
      </c>
      <c r="R229" s="274" t="s">
        <v>1937</v>
      </c>
      <c r="S229" s="294" t="s">
        <v>1938</v>
      </c>
    </row>
    <row r="230" spans="1:19" x14ac:dyDescent="0.3">
      <c r="A230" s="270">
        <v>1223</v>
      </c>
      <c r="B230" s="280">
        <v>42835</v>
      </c>
      <c r="C230" s="282" t="s">
        <v>593</v>
      </c>
      <c r="D230" s="271" t="s">
        <v>1642</v>
      </c>
      <c r="E230" s="284" t="s">
        <v>405</v>
      </c>
      <c r="F230" s="271" t="s">
        <v>816</v>
      </c>
      <c r="G230" s="286" t="s">
        <v>768</v>
      </c>
      <c r="H230" s="271" t="s">
        <v>767</v>
      </c>
      <c r="I230" s="288" t="s">
        <v>1504</v>
      </c>
      <c r="J230" s="272">
        <v>9</v>
      </c>
      <c r="K230" s="290">
        <v>300</v>
      </c>
      <c r="L230" s="272">
        <v>2700</v>
      </c>
      <c r="M230" s="292">
        <v>0.03</v>
      </c>
      <c r="N230" s="273">
        <v>2619</v>
      </c>
      <c r="O230" s="286" t="s">
        <v>765</v>
      </c>
      <c r="P230" s="274" t="s">
        <v>764</v>
      </c>
      <c r="Q230" s="294" t="s">
        <v>1936</v>
      </c>
      <c r="R230" s="274" t="s">
        <v>1937</v>
      </c>
      <c r="S230" s="294" t="s">
        <v>1938</v>
      </c>
    </row>
    <row r="231" spans="1:19" x14ac:dyDescent="0.3">
      <c r="A231" s="270">
        <v>1224</v>
      </c>
      <c r="B231" s="280">
        <v>42835</v>
      </c>
      <c r="C231" s="282" t="s">
        <v>593</v>
      </c>
      <c r="D231" s="271" t="s">
        <v>1308</v>
      </c>
      <c r="E231" s="284" t="s">
        <v>395</v>
      </c>
      <c r="F231" s="271" t="s">
        <v>782</v>
      </c>
      <c r="G231" s="286" t="s">
        <v>789</v>
      </c>
      <c r="H231" s="271" t="s">
        <v>788</v>
      </c>
      <c r="I231" s="288" t="s">
        <v>1700</v>
      </c>
      <c r="J231" s="272">
        <v>14</v>
      </c>
      <c r="K231" s="290">
        <v>6960</v>
      </c>
      <c r="L231" s="272">
        <v>97440</v>
      </c>
      <c r="M231" s="292">
        <v>0.09</v>
      </c>
      <c r="N231" s="273">
        <v>88670.399999999994</v>
      </c>
      <c r="O231" s="286" t="s">
        <v>792</v>
      </c>
      <c r="P231" s="274" t="s">
        <v>771</v>
      </c>
      <c r="Q231" s="294" t="s">
        <v>1940</v>
      </c>
      <c r="R231" s="274" t="s">
        <v>1937</v>
      </c>
      <c r="S231" s="294" t="s">
        <v>1938</v>
      </c>
    </row>
    <row r="232" spans="1:19" x14ac:dyDescent="0.3">
      <c r="A232" s="270">
        <v>1225</v>
      </c>
      <c r="B232" s="280">
        <v>42836</v>
      </c>
      <c r="C232" s="282" t="s">
        <v>593</v>
      </c>
      <c r="D232" s="271" t="s">
        <v>1653</v>
      </c>
      <c r="E232" s="284" t="s">
        <v>405</v>
      </c>
      <c r="F232" s="271" t="s">
        <v>782</v>
      </c>
      <c r="G232" s="286" t="s">
        <v>789</v>
      </c>
      <c r="H232" s="271" t="s">
        <v>788</v>
      </c>
      <c r="I232" s="288" t="s">
        <v>1724</v>
      </c>
      <c r="J232" s="272">
        <v>5</v>
      </c>
      <c r="K232" s="290">
        <v>12360</v>
      </c>
      <c r="L232" s="272">
        <v>61800</v>
      </c>
      <c r="M232" s="292">
        <v>0.09</v>
      </c>
      <c r="N232" s="273">
        <v>56238</v>
      </c>
      <c r="O232" s="286" t="s">
        <v>786</v>
      </c>
      <c r="P232" s="274" t="s">
        <v>764</v>
      </c>
      <c r="Q232" s="294" t="s">
        <v>1936</v>
      </c>
      <c r="R232" s="274" t="s">
        <v>1937</v>
      </c>
      <c r="S232" s="294" t="s">
        <v>1938</v>
      </c>
    </row>
    <row r="233" spans="1:19" x14ac:dyDescent="0.3">
      <c r="A233" s="270">
        <v>1226</v>
      </c>
      <c r="B233" s="280">
        <v>42836</v>
      </c>
      <c r="C233" s="282" t="s">
        <v>593</v>
      </c>
      <c r="D233" s="271" t="s">
        <v>1723</v>
      </c>
      <c r="E233" s="284" t="s">
        <v>405</v>
      </c>
      <c r="F233" s="271" t="s">
        <v>794</v>
      </c>
      <c r="G233" s="286" t="s">
        <v>768</v>
      </c>
      <c r="H233" s="271" t="s">
        <v>804</v>
      </c>
      <c r="I233" s="288" t="s">
        <v>1557</v>
      </c>
      <c r="J233" s="272">
        <v>31</v>
      </c>
      <c r="K233" s="290">
        <v>1920</v>
      </c>
      <c r="L233" s="272">
        <v>59520</v>
      </c>
      <c r="M233" s="292">
        <v>0.03</v>
      </c>
      <c r="N233" s="273">
        <v>57734.400000000001</v>
      </c>
      <c r="O233" s="286" t="s">
        <v>838</v>
      </c>
      <c r="P233" s="274" t="s">
        <v>802</v>
      </c>
      <c r="Q233" s="294" t="s">
        <v>1936</v>
      </c>
      <c r="R233" s="274" t="s">
        <v>1941</v>
      </c>
      <c r="S233" s="294" t="s">
        <v>1938</v>
      </c>
    </row>
    <row r="234" spans="1:19" x14ac:dyDescent="0.3">
      <c r="A234" s="270">
        <v>1227</v>
      </c>
      <c r="B234" s="280">
        <v>42836</v>
      </c>
      <c r="C234" s="282" t="s">
        <v>593</v>
      </c>
      <c r="D234" s="271" t="s">
        <v>1721</v>
      </c>
      <c r="E234" s="284" t="s">
        <v>405</v>
      </c>
      <c r="F234" s="271" t="s">
        <v>782</v>
      </c>
      <c r="G234" s="286" t="s">
        <v>768</v>
      </c>
      <c r="H234" s="271" t="s">
        <v>804</v>
      </c>
      <c r="I234" s="288" t="s">
        <v>1722</v>
      </c>
      <c r="J234" s="272">
        <v>3</v>
      </c>
      <c r="K234" s="290">
        <v>1860</v>
      </c>
      <c r="L234" s="272">
        <v>5580</v>
      </c>
      <c r="M234" s="292">
        <v>0.02</v>
      </c>
      <c r="N234" s="273">
        <v>5468.4</v>
      </c>
      <c r="O234" s="286" t="s">
        <v>786</v>
      </c>
      <c r="P234" s="274" t="s">
        <v>791</v>
      </c>
      <c r="Q234" s="294" t="s">
        <v>1936</v>
      </c>
      <c r="R234" s="274" t="s">
        <v>1937</v>
      </c>
      <c r="S234" s="294" t="s">
        <v>1938</v>
      </c>
    </row>
    <row r="235" spans="1:19" x14ac:dyDescent="0.3">
      <c r="A235" s="270">
        <v>1228</v>
      </c>
      <c r="B235" s="280">
        <v>42836</v>
      </c>
      <c r="C235" s="282" t="s">
        <v>593</v>
      </c>
      <c r="D235" s="271" t="s">
        <v>1721</v>
      </c>
      <c r="E235" s="284" t="s">
        <v>405</v>
      </c>
      <c r="F235" s="271" t="s">
        <v>782</v>
      </c>
      <c r="G235" s="286" t="s">
        <v>768</v>
      </c>
      <c r="H235" s="271" t="s">
        <v>797</v>
      </c>
      <c r="I235" s="288" t="s">
        <v>1617</v>
      </c>
      <c r="J235" s="272">
        <v>35</v>
      </c>
      <c r="K235" s="290">
        <v>300</v>
      </c>
      <c r="L235" s="272">
        <v>10500</v>
      </c>
      <c r="M235" s="292">
        <v>0.02</v>
      </c>
      <c r="N235" s="273">
        <v>10290</v>
      </c>
      <c r="O235" s="286" t="s">
        <v>786</v>
      </c>
      <c r="P235" s="274" t="s">
        <v>771</v>
      </c>
      <c r="Q235" s="294" t="s">
        <v>1936</v>
      </c>
      <c r="R235" s="274" t="s">
        <v>1937</v>
      </c>
      <c r="S235" s="294" t="s">
        <v>1938</v>
      </c>
    </row>
    <row r="236" spans="1:19" x14ac:dyDescent="0.3">
      <c r="A236" s="270">
        <v>1229</v>
      </c>
      <c r="B236" s="280">
        <v>42836</v>
      </c>
      <c r="C236" s="282" t="s">
        <v>593</v>
      </c>
      <c r="D236" s="271" t="s">
        <v>1653</v>
      </c>
      <c r="E236" s="284" t="s">
        <v>522</v>
      </c>
      <c r="F236" s="271" t="s">
        <v>782</v>
      </c>
      <c r="G236" s="286" t="s">
        <v>789</v>
      </c>
      <c r="H236" s="271" t="s">
        <v>819</v>
      </c>
      <c r="I236" s="288" t="s">
        <v>1720</v>
      </c>
      <c r="J236" s="272">
        <v>35</v>
      </c>
      <c r="K236" s="290">
        <v>6000</v>
      </c>
      <c r="L236" s="272">
        <v>210000</v>
      </c>
      <c r="M236" s="292">
        <v>0.09</v>
      </c>
      <c r="N236" s="273">
        <v>191100</v>
      </c>
      <c r="O236" s="286" t="s">
        <v>786</v>
      </c>
      <c r="P236" s="274" t="s">
        <v>764</v>
      </c>
      <c r="Q236" s="294" t="s">
        <v>1936</v>
      </c>
      <c r="R236" s="274" t="s">
        <v>1937</v>
      </c>
      <c r="S236" s="294" t="s">
        <v>1938</v>
      </c>
    </row>
    <row r="237" spans="1:19" x14ac:dyDescent="0.3">
      <c r="A237" s="270">
        <v>1230</v>
      </c>
      <c r="B237" s="280">
        <v>42836</v>
      </c>
      <c r="C237" s="282" t="s">
        <v>593</v>
      </c>
      <c r="D237" s="271" t="s">
        <v>1718</v>
      </c>
      <c r="E237" s="284" t="s">
        <v>522</v>
      </c>
      <c r="F237" s="271" t="s">
        <v>816</v>
      </c>
      <c r="G237" s="286" t="s">
        <v>774</v>
      </c>
      <c r="H237" s="271" t="s">
        <v>830</v>
      </c>
      <c r="I237" s="288" t="s">
        <v>1719</v>
      </c>
      <c r="J237" s="272">
        <v>44</v>
      </c>
      <c r="K237" s="290">
        <v>3540</v>
      </c>
      <c r="L237" s="272">
        <v>155760</v>
      </c>
      <c r="M237" s="292">
        <v>0.08</v>
      </c>
      <c r="N237" s="273">
        <v>143299.20000000001</v>
      </c>
      <c r="O237" s="286" t="s">
        <v>779</v>
      </c>
      <c r="P237" s="274" t="s">
        <v>845</v>
      </c>
      <c r="Q237" s="294" t="s">
        <v>1939</v>
      </c>
      <c r="R237" s="274" t="s">
        <v>1937</v>
      </c>
      <c r="S237" s="294" t="s">
        <v>1938</v>
      </c>
    </row>
    <row r="238" spans="1:19" x14ac:dyDescent="0.3">
      <c r="A238" s="270">
        <v>1231</v>
      </c>
      <c r="B238" s="280">
        <v>42836</v>
      </c>
      <c r="C238" s="282" t="s">
        <v>593</v>
      </c>
      <c r="D238" s="271" t="s">
        <v>1718</v>
      </c>
      <c r="E238" s="284" t="s">
        <v>522</v>
      </c>
      <c r="F238" s="271" t="s">
        <v>816</v>
      </c>
      <c r="G238" s="286" t="s">
        <v>789</v>
      </c>
      <c r="H238" s="271" t="s">
        <v>828</v>
      </c>
      <c r="I238" s="288" t="s">
        <v>872</v>
      </c>
      <c r="J238" s="272">
        <v>30</v>
      </c>
      <c r="K238" s="290">
        <v>1980</v>
      </c>
      <c r="L238" s="272">
        <v>59400</v>
      </c>
      <c r="M238" s="292">
        <v>0.02</v>
      </c>
      <c r="N238" s="273">
        <v>58212</v>
      </c>
      <c r="O238" s="286" t="s">
        <v>779</v>
      </c>
      <c r="P238" s="274" t="s">
        <v>778</v>
      </c>
      <c r="Q238" s="294" t="s">
        <v>1939</v>
      </c>
      <c r="R238" s="274" t="s">
        <v>1937</v>
      </c>
      <c r="S238" s="294" t="s">
        <v>1938</v>
      </c>
    </row>
    <row r="239" spans="1:19" x14ac:dyDescent="0.3">
      <c r="A239" s="270">
        <v>1232</v>
      </c>
      <c r="B239" s="280">
        <v>42836</v>
      </c>
      <c r="C239" s="282" t="s">
        <v>593</v>
      </c>
      <c r="D239" s="271" t="s">
        <v>1718</v>
      </c>
      <c r="E239" s="284" t="s">
        <v>522</v>
      </c>
      <c r="F239" s="271" t="s">
        <v>816</v>
      </c>
      <c r="G239" s="286" t="s">
        <v>768</v>
      </c>
      <c r="H239" s="271" t="s">
        <v>776</v>
      </c>
      <c r="I239" s="288" t="s">
        <v>1202</v>
      </c>
      <c r="J239" s="272">
        <v>30</v>
      </c>
      <c r="K239" s="290">
        <v>4860</v>
      </c>
      <c r="L239" s="272">
        <v>145800</v>
      </c>
      <c r="M239" s="292">
        <v>0.01</v>
      </c>
      <c r="N239" s="273">
        <v>144342</v>
      </c>
      <c r="O239" s="286" t="s">
        <v>779</v>
      </c>
      <c r="P239" s="274" t="s">
        <v>764</v>
      </c>
      <c r="Q239" s="294" t="s">
        <v>1939</v>
      </c>
      <c r="R239" s="274" t="s">
        <v>1937</v>
      </c>
      <c r="S239" s="294" t="s">
        <v>1938</v>
      </c>
    </row>
    <row r="240" spans="1:19" x14ac:dyDescent="0.3">
      <c r="A240" s="270">
        <v>1233</v>
      </c>
      <c r="B240" s="280">
        <v>42836</v>
      </c>
      <c r="C240" s="282" t="s">
        <v>593</v>
      </c>
      <c r="D240" s="271" t="s">
        <v>1034</v>
      </c>
      <c r="E240" s="284" t="s">
        <v>522</v>
      </c>
      <c r="F240" s="271" t="s">
        <v>782</v>
      </c>
      <c r="G240" s="286" t="s">
        <v>789</v>
      </c>
      <c r="H240" s="271" t="s">
        <v>788</v>
      </c>
      <c r="I240" s="288" t="s">
        <v>1180</v>
      </c>
      <c r="J240" s="272">
        <v>2</v>
      </c>
      <c r="K240" s="290">
        <v>1260</v>
      </c>
      <c r="L240" s="272">
        <v>2520</v>
      </c>
      <c r="M240" s="292">
        <v>7.0000000000000007E-2</v>
      </c>
      <c r="N240" s="273">
        <v>2343.6</v>
      </c>
      <c r="O240" s="286" t="s">
        <v>779</v>
      </c>
      <c r="P240" s="274" t="s">
        <v>764</v>
      </c>
      <c r="Q240" s="294" t="s">
        <v>1939</v>
      </c>
      <c r="R240" s="274" t="s">
        <v>1937</v>
      </c>
      <c r="S240" s="294" t="s">
        <v>1938</v>
      </c>
    </row>
    <row r="241" spans="1:19" x14ac:dyDescent="0.3">
      <c r="A241" s="270">
        <v>1234</v>
      </c>
      <c r="B241" s="280">
        <v>42836</v>
      </c>
      <c r="C241" s="282" t="s">
        <v>593</v>
      </c>
      <c r="D241" s="271" t="s">
        <v>1717</v>
      </c>
      <c r="E241" s="284" t="s">
        <v>522</v>
      </c>
      <c r="F241" s="271" t="s">
        <v>782</v>
      </c>
      <c r="G241" s="286" t="s">
        <v>774</v>
      </c>
      <c r="H241" s="271" t="s">
        <v>773</v>
      </c>
      <c r="I241" s="288" t="s">
        <v>1716</v>
      </c>
      <c r="J241" s="272">
        <v>50</v>
      </c>
      <c r="K241" s="290">
        <v>5760</v>
      </c>
      <c r="L241" s="272">
        <v>288000</v>
      </c>
      <c r="M241" s="292">
        <v>0.1</v>
      </c>
      <c r="N241" s="273">
        <v>259200</v>
      </c>
      <c r="O241" s="286" t="s">
        <v>765</v>
      </c>
      <c r="P241" s="274" t="s">
        <v>764</v>
      </c>
      <c r="Q241" s="294" t="s">
        <v>1936</v>
      </c>
      <c r="R241" s="274" t="s">
        <v>1937</v>
      </c>
      <c r="S241" s="294" t="s">
        <v>1938</v>
      </c>
    </row>
    <row r="242" spans="1:19" x14ac:dyDescent="0.3">
      <c r="A242" s="270">
        <v>1235</v>
      </c>
      <c r="B242" s="280">
        <v>42837</v>
      </c>
      <c r="C242" s="282" t="s">
        <v>593</v>
      </c>
      <c r="D242" s="271" t="s">
        <v>941</v>
      </c>
      <c r="E242" s="284" t="s">
        <v>405</v>
      </c>
      <c r="F242" s="271" t="s">
        <v>794</v>
      </c>
      <c r="G242" s="286" t="s">
        <v>789</v>
      </c>
      <c r="H242" s="271" t="s">
        <v>828</v>
      </c>
      <c r="I242" s="288" t="s">
        <v>1715</v>
      </c>
      <c r="J242" s="272">
        <v>27</v>
      </c>
      <c r="K242" s="290">
        <v>960</v>
      </c>
      <c r="L242" s="272">
        <v>25920</v>
      </c>
      <c r="M242" s="292">
        <v>0.05</v>
      </c>
      <c r="N242" s="273">
        <v>24624</v>
      </c>
      <c r="O242" s="286" t="s">
        <v>838</v>
      </c>
      <c r="P242" s="274" t="s">
        <v>764</v>
      </c>
      <c r="Q242" s="294" t="s">
        <v>1936</v>
      </c>
      <c r="R242" s="274" t="s">
        <v>1941</v>
      </c>
      <c r="S242" s="294" t="s">
        <v>1938</v>
      </c>
    </row>
    <row r="243" spans="1:19" x14ac:dyDescent="0.3">
      <c r="A243" s="270">
        <v>1236</v>
      </c>
      <c r="B243" s="280">
        <v>42837</v>
      </c>
      <c r="C243" s="282" t="s">
        <v>593</v>
      </c>
      <c r="D243" s="271" t="s">
        <v>941</v>
      </c>
      <c r="E243" s="284" t="s">
        <v>405</v>
      </c>
      <c r="F243" s="271" t="s">
        <v>794</v>
      </c>
      <c r="G243" s="286" t="s">
        <v>774</v>
      </c>
      <c r="H243" s="271" t="s">
        <v>785</v>
      </c>
      <c r="I243" s="288" t="s">
        <v>1714</v>
      </c>
      <c r="J243" s="272">
        <v>26</v>
      </c>
      <c r="K243" s="290">
        <v>1680</v>
      </c>
      <c r="L243" s="272">
        <v>43680</v>
      </c>
      <c r="M243" s="292">
        <v>0.05</v>
      </c>
      <c r="N243" s="273">
        <v>41496</v>
      </c>
      <c r="O243" s="286" t="s">
        <v>838</v>
      </c>
      <c r="P243" s="274" t="s">
        <v>764</v>
      </c>
      <c r="Q243" s="294" t="s">
        <v>1936</v>
      </c>
      <c r="R243" s="274" t="s">
        <v>1941</v>
      </c>
      <c r="S243" s="294" t="s">
        <v>1938</v>
      </c>
    </row>
    <row r="244" spans="1:19" x14ac:dyDescent="0.3">
      <c r="A244" s="270">
        <v>1237</v>
      </c>
      <c r="B244" s="280">
        <v>42837</v>
      </c>
      <c r="C244" s="282" t="s">
        <v>593</v>
      </c>
      <c r="D244" s="271" t="s">
        <v>1542</v>
      </c>
      <c r="E244" s="284" t="s">
        <v>405</v>
      </c>
      <c r="F244" s="271" t="s">
        <v>794</v>
      </c>
      <c r="G244" s="286" t="s">
        <v>768</v>
      </c>
      <c r="H244" s="271" t="s">
        <v>822</v>
      </c>
      <c r="I244" s="288" t="s">
        <v>1007</v>
      </c>
      <c r="J244" s="272">
        <v>32</v>
      </c>
      <c r="K244" s="290">
        <v>4860</v>
      </c>
      <c r="L244" s="272">
        <v>155520</v>
      </c>
      <c r="M244" s="292">
        <v>7.0000000000000007E-2</v>
      </c>
      <c r="N244" s="273">
        <v>144633.60000000001</v>
      </c>
      <c r="O244" s="286" t="s">
        <v>779</v>
      </c>
      <c r="P244" s="274" t="s">
        <v>771</v>
      </c>
      <c r="Q244" s="294" t="s">
        <v>1939</v>
      </c>
      <c r="R244" s="274" t="s">
        <v>1941</v>
      </c>
      <c r="S244" s="294" t="s">
        <v>1938</v>
      </c>
    </row>
    <row r="245" spans="1:19" x14ac:dyDescent="0.3">
      <c r="A245" s="270">
        <v>1238</v>
      </c>
      <c r="B245" s="280">
        <v>42837</v>
      </c>
      <c r="C245" s="282" t="s">
        <v>593</v>
      </c>
      <c r="D245" s="271" t="s">
        <v>1713</v>
      </c>
      <c r="E245" s="284" t="s">
        <v>395</v>
      </c>
      <c r="F245" s="271" t="s">
        <v>782</v>
      </c>
      <c r="G245" s="286" t="s">
        <v>768</v>
      </c>
      <c r="H245" s="271" t="s">
        <v>797</v>
      </c>
      <c r="I245" s="288" t="s">
        <v>1122</v>
      </c>
      <c r="J245" s="272">
        <v>48</v>
      </c>
      <c r="K245" s="290">
        <v>420</v>
      </c>
      <c r="L245" s="272">
        <v>20160</v>
      </c>
      <c r="M245" s="292">
        <v>0.04</v>
      </c>
      <c r="N245" s="273">
        <v>19353.599999999999</v>
      </c>
      <c r="O245" s="286" t="s">
        <v>838</v>
      </c>
      <c r="P245" s="274" t="s">
        <v>771</v>
      </c>
      <c r="Q245" s="294" t="s">
        <v>1936</v>
      </c>
      <c r="R245" s="274" t="s">
        <v>1937</v>
      </c>
      <c r="S245" s="294" t="s">
        <v>1938</v>
      </c>
    </row>
    <row r="246" spans="1:19" x14ac:dyDescent="0.3">
      <c r="A246" s="270">
        <v>1239</v>
      </c>
      <c r="B246" s="280">
        <v>42837</v>
      </c>
      <c r="C246" s="282" t="s">
        <v>593</v>
      </c>
      <c r="D246" s="271" t="s">
        <v>1713</v>
      </c>
      <c r="E246" s="284" t="s">
        <v>395</v>
      </c>
      <c r="F246" s="271" t="s">
        <v>782</v>
      </c>
      <c r="G246" s="286" t="s">
        <v>789</v>
      </c>
      <c r="H246" s="271" t="s">
        <v>788</v>
      </c>
      <c r="I246" s="288" t="s">
        <v>1224</v>
      </c>
      <c r="J246" s="272">
        <v>6</v>
      </c>
      <c r="K246" s="290">
        <v>2160</v>
      </c>
      <c r="L246" s="272">
        <v>12960</v>
      </c>
      <c r="M246" s="292">
        <v>0.09</v>
      </c>
      <c r="N246" s="273">
        <v>11793.6</v>
      </c>
      <c r="O246" s="286" t="s">
        <v>838</v>
      </c>
      <c r="P246" s="274" t="s">
        <v>764</v>
      </c>
      <c r="Q246" s="294" t="s">
        <v>1936</v>
      </c>
      <c r="R246" s="274" t="s">
        <v>1937</v>
      </c>
      <c r="S246" s="294" t="s">
        <v>1938</v>
      </c>
    </row>
    <row r="247" spans="1:19" x14ac:dyDescent="0.3">
      <c r="A247" s="270">
        <v>1240</v>
      </c>
      <c r="B247" s="280">
        <v>42837</v>
      </c>
      <c r="C247" s="282" t="s">
        <v>593</v>
      </c>
      <c r="D247" s="271" t="s">
        <v>1387</v>
      </c>
      <c r="E247" s="284" t="s">
        <v>395</v>
      </c>
      <c r="F247" s="271" t="s">
        <v>782</v>
      </c>
      <c r="G247" s="286" t="s">
        <v>774</v>
      </c>
      <c r="H247" s="271" t="s">
        <v>785</v>
      </c>
      <c r="I247" s="288" t="s">
        <v>1052</v>
      </c>
      <c r="J247" s="272">
        <v>43</v>
      </c>
      <c r="K247" s="290">
        <v>900</v>
      </c>
      <c r="L247" s="272">
        <v>38700</v>
      </c>
      <c r="M247" s="292">
        <v>0.01</v>
      </c>
      <c r="N247" s="273">
        <v>38313</v>
      </c>
      <c r="O247" s="286" t="s">
        <v>792</v>
      </c>
      <c r="P247" s="274" t="s">
        <v>771</v>
      </c>
      <c r="Q247" s="294" t="s">
        <v>1940</v>
      </c>
      <c r="R247" s="274" t="s">
        <v>1937</v>
      </c>
      <c r="S247" s="294" t="s">
        <v>1938</v>
      </c>
    </row>
    <row r="248" spans="1:19" x14ac:dyDescent="0.3">
      <c r="A248" s="270">
        <v>1241</v>
      </c>
      <c r="B248" s="280">
        <v>42838</v>
      </c>
      <c r="C248" s="282" t="s">
        <v>593</v>
      </c>
      <c r="D248" s="271" t="s">
        <v>1215</v>
      </c>
      <c r="E248" s="284" t="s">
        <v>398</v>
      </c>
      <c r="F248" s="271" t="s">
        <v>816</v>
      </c>
      <c r="G248" s="286" t="s">
        <v>768</v>
      </c>
      <c r="H248" s="271" t="s">
        <v>767</v>
      </c>
      <c r="I248" s="288" t="s">
        <v>1712</v>
      </c>
      <c r="J248" s="272">
        <v>15</v>
      </c>
      <c r="K248" s="290">
        <v>600</v>
      </c>
      <c r="L248" s="272">
        <v>9000</v>
      </c>
      <c r="M248" s="292">
        <v>0.1</v>
      </c>
      <c r="N248" s="273">
        <v>8100</v>
      </c>
      <c r="O248" s="286" t="s">
        <v>765</v>
      </c>
      <c r="P248" s="274" t="s">
        <v>764</v>
      </c>
      <c r="Q248" s="294" t="s">
        <v>1936</v>
      </c>
      <c r="R248" s="274" t="s">
        <v>1937</v>
      </c>
      <c r="S248" s="294" t="s">
        <v>1938</v>
      </c>
    </row>
    <row r="249" spans="1:19" x14ac:dyDescent="0.3">
      <c r="A249" s="270">
        <v>1242</v>
      </c>
      <c r="B249" s="280">
        <v>42838</v>
      </c>
      <c r="C249" s="282" t="s">
        <v>593</v>
      </c>
      <c r="D249" s="271" t="s">
        <v>1711</v>
      </c>
      <c r="E249" s="284" t="s">
        <v>522</v>
      </c>
      <c r="F249" s="271" t="s">
        <v>769</v>
      </c>
      <c r="G249" s="286" t="s">
        <v>768</v>
      </c>
      <c r="H249" s="271" t="s">
        <v>999</v>
      </c>
      <c r="I249" s="288" t="s">
        <v>1710</v>
      </c>
      <c r="J249" s="272">
        <v>15</v>
      </c>
      <c r="K249" s="290">
        <v>480</v>
      </c>
      <c r="L249" s="272">
        <v>7200</v>
      </c>
      <c r="M249" s="292">
        <v>0</v>
      </c>
      <c r="N249" s="273">
        <v>7200</v>
      </c>
      <c r="O249" s="286" t="s">
        <v>792</v>
      </c>
      <c r="P249" s="274" t="s">
        <v>764</v>
      </c>
      <c r="Q249" s="294" t="s">
        <v>1940</v>
      </c>
      <c r="R249" s="274" t="s">
        <v>1941</v>
      </c>
      <c r="S249" s="294" t="s">
        <v>1938</v>
      </c>
    </row>
    <row r="250" spans="1:19" x14ac:dyDescent="0.3">
      <c r="A250" s="270">
        <v>1243</v>
      </c>
      <c r="B250" s="280">
        <v>42838</v>
      </c>
      <c r="C250" s="282" t="s">
        <v>593</v>
      </c>
      <c r="D250" s="271" t="s">
        <v>1709</v>
      </c>
      <c r="E250" s="284" t="s">
        <v>522</v>
      </c>
      <c r="F250" s="271" t="s">
        <v>816</v>
      </c>
      <c r="G250" s="286" t="s">
        <v>768</v>
      </c>
      <c r="H250" s="271" t="s">
        <v>804</v>
      </c>
      <c r="I250" s="288" t="s">
        <v>1665</v>
      </c>
      <c r="J250" s="272">
        <v>32</v>
      </c>
      <c r="K250" s="290">
        <v>720</v>
      </c>
      <c r="L250" s="272">
        <v>23040</v>
      </c>
      <c r="M250" s="292">
        <v>0</v>
      </c>
      <c r="N250" s="273">
        <v>23040</v>
      </c>
      <c r="O250" s="286" t="s">
        <v>765</v>
      </c>
      <c r="P250" s="274" t="s">
        <v>764</v>
      </c>
      <c r="Q250" s="294" t="s">
        <v>1936</v>
      </c>
      <c r="R250" s="274" t="s">
        <v>1937</v>
      </c>
      <c r="S250" s="294" t="s">
        <v>1938</v>
      </c>
    </row>
    <row r="251" spans="1:19" x14ac:dyDescent="0.3">
      <c r="A251" s="270">
        <v>1244</v>
      </c>
      <c r="B251" s="280">
        <v>42838</v>
      </c>
      <c r="C251" s="282" t="s">
        <v>593</v>
      </c>
      <c r="D251" s="271" t="s">
        <v>1709</v>
      </c>
      <c r="E251" s="284" t="s">
        <v>522</v>
      </c>
      <c r="F251" s="271" t="s">
        <v>816</v>
      </c>
      <c r="G251" s="286" t="s">
        <v>768</v>
      </c>
      <c r="H251" s="271" t="s">
        <v>804</v>
      </c>
      <c r="I251" s="288" t="s">
        <v>1708</v>
      </c>
      <c r="J251" s="272">
        <v>1</v>
      </c>
      <c r="K251" s="290">
        <v>113400</v>
      </c>
      <c r="L251" s="272">
        <v>113400</v>
      </c>
      <c r="M251" s="292">
        <v>0.09</v>
      </c>
      <c r="N251" s="273">
        <v>103194</v>
      </c>
      <c r="O251" s="286" t="s">
        <v>765</v>
      </c>
      <c r="P251" s="274" t="s">
        <v>771</v>
      </c>
      <c r="Q251" s="294" t="s">
        <v>1936</v>
      </c>
      <c r="R251" s="274" t="s">
        <v>1937</v>
      </c>
      <c r="S251" s="294" t="s">
        <v>1938</v>
      </c>
    </row>
    <row r="252" spans="1:19" x14ac:dyDescent="0.3">
      <c r="A252" s="270">
        <v>1245</v>
      </c>
      <c r="B252" s="280">
        <v>42839</v>
      </c>
      <c r="C252" s="282" t="s">
        <v>593</v>
      </c>
      <c r="D252" s="271" t="s">
        <v>1707</v>
      </c>
      <c r="E252" s="284" t="s">
        <v>398</v>
      </c>
      <c r="F252" s="271" t="s">
        <v>794</v>
      </c>
      <c r="G252" s="286" t="s">
        <v>774</v>
      </c>
      <c r="H252" s="271" t="s">
        <v>830</v>
      </c>
      <c r="I252" s="288" t="s">
        <v>1549</v>
      </c>
      <c r="J252" s="272">
        <v>44</v>
      </c>
      <c r="K252" s="290">
        <v>6060</v>
      </c>
      <c r="L252" s="272">
        <v>266640</v>
      </c>
      <c r="M252" s="292">
        <v>0.04</v>
      </c>
      <c r="N252" s="273">
        <v>255974.39999999999</v>
      </c>
      <c r="O252" s="286" t="s">
        <v>792</v>
      </c>
      <c r="P252" s="274" t="s">
        <v>778</v>
      </c>
      <c r="Q252" s="294" t="s">
        <v>1940</v>
      </c>
      <c r="R252" s="274" t="s">
        <v>1941</v>
      </c>
      <c r="S252" s="294" t="s">
        <v>1938</v>
      </c>
    </row>
    <row r="253" spans="1:19" x14ac:dyDescent="0.3">
      <c r="A253" s="270">
        <v>1246</v>
      </c>
      <c r="B253" s="280">
        <v>42839</v>
      </c>
      <c r="C253" s="282" t="s">
        <v>593</v>
      </c>
      <c r="D253" s="271" t="s">
        <v>1707</v>
      </c>
      <c r="E253" s="284" t="s">
        <v>398</v>
      </c>
      <c r="F253" s="271" t="s">
        <v>794</v>
      </c>
      <c r="G253" s="286" t="s">
        <v>774</v>
      </c>
      <c r="H253" s="271" t="s">
        <v>781</v>
      </c>
      <c r="I253" s="288" t="s">
        <v>1388</v>
      </c>
      <c r="J253" s="272">
        <v>11</v>
      </c>
      <c r="K253" s="290">
        <v>4320</v>
      </c>
      <c r="L253" s="272">
        <v>47520</v>
      </c>
      <c r="M253" s="292">
        <v>0.25</v>
      </c>
      <c r="N253" s="273">
        <v>35640</v>
      </c>
      <c r="O253" s="286" t="s">
        <v>792</v>
      </c>
      <c r="P253" s="274" t="s">
        <v>831</v>
      </c>
      <c r="Q253" s="294" t="s">
        <v>1940</v>
      </c>
      <c r="R253" s="274" t="s">
        <v>1941</v>
      </c>
      <c r="S253" s="294" t="s">
        <v>1938</v>
      </c>
    </row>
    <row r="254" spans="1:19" x14ac:dyDescent="0.3">
      <c r="A254" s="270">
        <v>1247</v>
      </c>
      <c r="B254" s="280">
        <v>42839</v>
      </c>
      <c r="C254" s="282" t="s">
        <v>593</v>
      </c>
      <c r="D254" s="271" t="s">
        <v>1332</v>
      </c>
      <c r="E254" s="284" t="s">
        <v>405</v>
      </c>
      <c r="F254" s="271" t="s">
        <v>794</v>
      </c>
      <c r="G254" s="286" t="s">
        <v>768</v>
      </c>
      <c r="H254" s="271" t="s">
        <v>797</v>
      </c>
      <c r="I254" s="288" t="s">
        <v>1706</v>
      </c>
      <c r="J254" s="272">
        <v>32</v>
      </c>
      <c r="K254" s="290">
        <v>420</v>
      </c>
      <c r="L254" s="272">
        <v>13440</v>
      </c>
      <c r="M254" s="292">
        <v>0.02</v>
      </c>
      <c r="N254" s="273">
        <v>13171.2</v>
      </c>
      <c r="O254" s="286" t="s">
        <v>765</v>
      </c>
      <c r="P254" s="274" t="s">
        <v>791</v>
      </c>
      <c r="Q254" s="294" t="s">
        <v>1936</v>
      </c>
      <c r="R254" s="274" t="s">
        <v>1941</v>
      </c>
      <c r="S254" s="294" t="s">
        <v>1938</v>
      </c>
    </row>
    <row r="255" spans="1:19" x14ac:dyDescent="0.3">
      <c r="A255" s="270">
        <v>1248</v>
      </c>
      <c r="B255" s="280">
        <v>42839</v>
      </c>
      <c r="C255" s="282" t="s">
        <v>593</v>
      </c>
      <c r="D255" s="271" t="s">
        <v>958</v>
      </c>
      <c r="E255" s="284" t="s">
        <v>405</v>
      </c>
      <c r="F255" s="271" t="s">
        <v>794</v>
      </c>
      <c r="G255" s="286" t="s">
        <v>768</v>
      </c>
      <c r="H255" s="271" t="s">
        <v>822</v>
      </c>
      <c r="I255" s="288" t="s">
        <v>1027</v>
      </c>
      <c r="J255" s="272">
        <v>7</v>
      </c>
      <c r="K255" s="290">
        <v>4260</v>
      </c>
      <c r="L255" s="272">
        <v>29820</v>
      </c>
      <c r="M255" s="292">
        <v>0.01</v>
      </c>
      <c r="N255" s="273">
        <v>29521.8</v>
      </c>
      <c r="O255" s="286" t="s">
        <v>792</v>
      </c>
      <c r="P255" s="274" t="s">
        <v>831</v>
      </c>
      <c r="Q255" s="294" t="s">
        <v>1940</v>
      </c>
      <c r="R255" s="274" t="s">
        <v>1941</v>
      </c>
      <c r="S255" s="294" t="s">
        <v>1938</v>
      </c>
    </row>
    <row r="256" spans="1:19" x14ac:dyDescent="0.3">
      <c r="A256" s="270">
        <v>1249</v>
      </c>
      <c r="B256" s="280">
        <v>42839</v>
      </c>
      <c r="C256" s="282" t="s">
        <v>593</v>
      </c>
      <c r="D256" s="271" t="s">
        <v>1703</v>
      </c>
      <c r="E256" s="284" t="s">
        <v>405</v>
      </c>
      <c r="F256" s="271" t="s">
        <v>769</v>
      </c>
      <c r="G256" s="286" t="s">
        <v>789</v>
      </c>
      <c r="H256" s="271" t="s">
        <v>788</v>
      </c>
      <c r="I256" s="288" t="s">
        <v>1119</v>
      </c>
      <c r="J256" s="272">
        <v>18</v>
      </c>
      <c r="K256" s="290">
        <v>3360</v>
      </c>
      <c r="L256" s="272">
        <v>60480</v>
      </c>
      <c r="M256" s="292">
        <v>0.06</v>
      </c>
      <c r="N256" s="273">
        <v>56851.199999999997</v>
      </c>
      <c r="O256" s="286" t="s">
        <v>838</v>
      </c>
      <c r="P256" s="274" t="s">
        <v>802</v>
      </c>
      <c r="Q256" s="294" t="s">
        <v>1936</v>
      </c>
      <c r="R256" s="274" t="s">
        <v>1941</v>
      </c>
      <c r="S256" s="294" t="s">
        <v>1938</v>
      </c>
    </row>
    <row r="257" spans="1:19" x14ac:dyDescent="0.3">
      <c r="A257" s="270">
        <v>1250</v>
      </c>
      <c r="B257" s="280">
        <v>42839</v>
      </c>
      <c r="C257" s="282" t="s">
        <v>593</v>
      </c>
      <c r="D257" s="271" t="s">
        <v>958</v>
      </c>
      <c r="E257" s="284" t="s">
        <v>405</v>
      </c>
      <c r="F257" s="271" t="s">
        <v>794</v>
      </c>
      <c r="G257" s="286" t="s">
        <v>768</v>
      </c>
      <c r="H257" s="271" t="s">
        <v>925</v>
      </c>
      <c r="I257" s="288" t="s">
        <v>992</v>
      </c>
      <c r="J257" s="272">
        <v>23</v>
      </c>
      <c r="K257" s="290">
        <v>300</v>
      </c>
      <c r="L257" s="272">
        <v>6900</v>
      </c>
      <c r="M257" s="292">
        <v>0.02</v>
      </c>
      <c r="N257" s="273">
        <v>6762</v>
      </c>
      <c r="O257" s="286" t="s">
        <v>792</v>
      </c>
      <c r="P257" s="274" t="s">
        <v>764</v>
      </c>
      <c r="Q257" s="294" t="s">
        <v>1940</v>
      </c>
      <c r="R257" s="274" t="s">
        <v>1941</v>
      </c>
      <c r="S257" s="294" t="s">
        <v>1938</v>
      </c>
    </row>
    <row r="258" spans="1:19" x14ac:dyDescent="0.3">
      <c r="A258" s="270">
        <v>1251</v>
      </c>
      <c r="B258" s="280">
        <v>42839</v>
      </c>
      <c r="C258" s="282" t="s">
        <v>593</v>
      </c>
      <c r="D258" s="271" t="s">
        <v>1705</v>
      </c>
      <c r="E258" s="284" t="s">
        <v>405</v>
      </c>
      <c r="F258" s="271" t="s">
        <v>782</v>
      </c>
      <c r="G258" s="286" t="s">
        <v>768</v>
      </c>
      <c r="H258" s="271" t="s">
        <v>804</v>
      </c>
      <c r="I258" s="288" t="s">
        <v>1704</v>
      </c>
      <c r="J258" s="272">
        <v>5</v>
      </c>
      <c r="K258" s="290">
        <v>180</v>
      </c>
      <c r="L258" s="272">
        <v>900</v>
      </c>
      <c r="M258" s="292">
        <v>7.0000000000000007E-2</v>
      </c>
      <c r="N258" s="273">
        <v>837</v>
      </c>
      <c r="O258" s="286" t="s">
        <v>765</v>
      </c>
      <c r="P258" s="274" t="s">
        <v>764</v>
      </c>
      <c r="Q258" s="294" t="s">
        <v>1936</v>
      </c>
      <c r="R258" s="274" t="s">
        <v>1937</v>
      </c>
      <c r="S258" s="294" t="s">
        <v>1938</v>
      </c>
    </row>
    <row r="259" spans="1:19" x14ac:dyDescent="0.3">
      <c r="A259" s="270">
        <v>1252</v>
      </c>
      <c r="B259" s="280">
        <v>42839</v>
      </c>
      <c r="C259" s="282" t="s">
        <v>593</v>
      </c>
      <c r="D259" s="271" t="s">
        <v>1703</v>
      </c>
      <c r="E259" s="284" t="s">
        <v>405</v>
      </c>
      <c r="F259" s="271" t="s">
        <v>769</v>
      </c>
      <c r="G259" s="286" t="s">
        <v>789</v>
      </c>
      <c r="H259" s="271" t="s">
        <v>788</v>
      </c>
      <c r="I259" s="288" t="s">
        <v>994</v>
      </c>
      <c r="J259" s="272">
        <v>34</v>
      </c>
      <c r="K259" s="290">
        <v>12060</v>
      </c>
      <c r="L259" s="272">
        <v>410040</v>
      </c>
      <c r="M259" s="292">
        <v>0.03</v>
      </c>
      <c r="N259" s="273">
        <v>397738.8</v>
      </c>
      <c r="O259" s="286" t="s">
        <v>838</v>
      </c>
      <c r="P259" s="274" t="s">
        <v>764</v>
      </c>
      <c r="Q259" s="294" t="s">
        <v>1936</v>
      </c>
      <c r="R259" s="274" t="s">
        <v>1941</v>
      </c>
      <c r="S259" s="294" t="s">
        <v>1938</v>
      </c>
    </row>
    <row r="260" spans="1:19" x14ac:dyDescent="0.3">
      <c r="A260" s="270">
        <v>1253</v>
      </c>
      <c r="B260" s="280">
        <v>42840</v>
      </c>
      <c r="C260" s="282" t="s">
        <v>593</v>
      </c>
      <c r="D260" s="271" t="s">
        <v>1702</v>
      </c>
      <c r="E260" s="284" t="s">
        <v>398</v>
      </c>
      <c r="F260" s="271" t="s">
        <v>769</v>
      </c>
      <c r="G260" s="286" t="s">
        <v>789</v>
      </c>
      <c r="H260" s="271" t="s">
        <v>828</v>
      </c>
      <c r="I260" s="288" t="s">
        <v>1016</v>
      </c>
      <c r="J260" s="272">
        <v>13</v>
      </c>
      <c r="K260" s="290">
        <v>2460</v>
      </c>
      <c r="L260" s="272">
        <v>31980</v>
      </c>
      <c r="M260" s="292">
        <v>0.03</v>
      </c>
      <c r="N260" s="273">
        <v>31020.6</v>
      </c>
      <c r="O260" s="286" t="s">
        <v>786</v>
      </c>
      <c r="P260" s="274" t="s">
        <v>845</v>
      </c>
      <c r="Q260" s="294" t="s">
        <v>1936</v>
      </c>
      <c r="R260" s="274" t="s">
        <v>1941</v>
      </c>
      <c r="S260" s="294" t="s">
        <v>1938</v>
      </c>
    </row>
    <row r="261" spans="1:19" x14ac:dyDescent="0.3">
      <c r="A261" s="270">
        <v>1254</v>
      </c>
      <c r="B261" s="280">
        <v>42840</v>
      </c>
      <c r="C261" s="282" t="s">
        <v>593</v>
      </c>
      <c r="D261" s="271" t="s">
        <v>876</v>
      </c>
      <c r="E261" s="284" t="s">
        <v>405</v>
      </c>
      <c r="F261" s="271" t="s">
        <v>769</v>
      </c>
      <c r="G261" s="286" t="s">
        <v>789</v>
      </c>
      <c r="H261" s="271" t="s">
        <v>788</v>
      </c>
      <c r="I261" s="288" t="s">
        <v>1701</v>
      </c>
      <c r="J261" s="272">
        <v>31</v>
      </c>
      <c r="K261" s="290">
        <v>480</v>
      </c>
      <c r="L261" s="272">
        <v>14880</v>
      </c>
      <c r="M261" s="292">
        <v>0.05</v>
      </c>
      <c r="N261" s="273">
        <v>14136</v>
      </c>
      <c r="O261" s="286" t="s">
        <v>779</v>
      </c>
      <c r="P261" s="274" t="s">
        <v>764</v>
      </c>
      <c r="Q261" s="294" t="s">
        <v>1939</v>
      </c>
      <c r="R261" s="274" t="s">
        <v>1941</v>
      </c>
      <c r="S261" s="294" t="s">
        <v>1938</v>
      </c>
    </row>
    <row r="262" spans="1:19" x14ac:dyDescent="0.3">
      <c r="A262" s="270">
        <v>1255</v>
      </c>
      <c r="B262" s="280">
        <v>42840</v>
      </c>
      <c r="C262" s="282" t="s">
        <v>593</v>
      </c>
      <c r="D262" s="271" t="s">
        <v>1589</v>
      </c>
      <c r="E262" s="284" t="s">
        <v>405</v>
      </c>
      <c r="F262" s="271" t="s">
        <v>782</v>
      </c>
      <c r="G262" s="286" t="s">
        <v>789</v>
      </c>
      <c r="H262" s="271" t="s">
        <v>788</v>
      </c>
      <c r="I262" s="288" t="s">
        <v>1700</v>
      </c>
      <c r="J262" s="272">
        <v>49</v>
      </c>
      <c r="K262" s="290">
        <v>6960</v>
      </c>
      <c r="L262" s="272">
        <v>341040</v>
      </c>
      <c r="M262" s="292">
        <v>0.04</v>
      </c>
      <c r="N262" s="273">
        <v>327398.40000000002</v>
      </c>
      <c r="O262" s="286" t="s">
        <v>786</v>
      </c>
      <c r="P262" s="274" t="s">
        <v>802</v>
      </c>
      <c r="Q262" s="294" t="s">
        <v>1936</v>
      </c>
      <c r="R262" s="274" t="s">
        <v>1937</v>
      </c>
      <c r="S262" s="294" t="s">
        <v>1938</v>
      </c>
    </row>
    <row r="263" spans="1:19" x14ac:dyDescent="0.3">
      <c r="A263" s="270">
        <v>1256</v>
      </c>
      <c r="B263" s="280">
        <v>42840</v>
      </c>
      <c r="C263" s="282" t="s">
        <v>593</v>
      </c>
      <c r="D263" s="271" t="s">
        <v>876</v>
      </c>
      <c r="E263" s="284" t="s">
        <v>405</v>
      </c>
      <c r="F263" s="271" t="s">
        <v>769</v>
      </c>
      <c r="G263" s="286" t="s">
        <v>774</v>
      </c>
      <c r="H263" s="271" t="s">
        <v>781</v>
      </c>
      <c r="I263" s="288" t="s">
        <v>1699</v>
      </c>
      <c r="J263" s="272">
        <v>40</v>
      </c>
      <c r="K263" s="290">
        <v>19260</v>
      </c>
      <c r="L263" s="272">
        <v>770400</v>
      </c>
      <c r="M263" s="292">
        <v>0</v>
      </c>
      <c r="N263" s="273">
        <v>770400</v>
      </c>
      <c r="O263" s="286" t="s">
        <v>779</v>
      </c>
      <c r="P263" s="274" t="s">
        <v>764</v>
      </c>
      <c r="Q263" s="294" t="s">
        <v>1939</v>
      </c>
      <c r="R263" s="274" t="s">
        <v>1941</v>
      </c>
      <c r="S263" s="294" t="s">
        <v>1938</v>
      </c>
    </row>
    <row r="264" spans="1:19" x14ac:dyDescent="0.3">
      <c r="A264" s="270">
        <v>1257</v>
      </c>
      <c r="B264" s="280">
        <v>42840</v>
      </c>
      <c r="C264" s="282" t="s">
        <v>593</v>
      </c>
      <c r="D264" s="271" t="s">
        <v>1589</v>
      </c>
      <c r="E264" s="284" t="s">
        <v>398</v>
      </c>
      <c r="F264" s="271" t="s">
        <v>782</v>
      </c>
      <c r="G264" s="286" t="s">
        <v>768</v>
      </c>
      <c r="H264" s="271" t="s">
        <v>767</v>
      </c>
      <c r="I264" s="288" t="s">
        <v>793</v>
      </c>
      <c r="J264" s="272">
        <v>1</v>
      </c>
      <c r="K264" s="290">
        <v>720</v>
      </c>
      <c r="L264" s="272">
        <v>720</v>
      </c>
      <c r="M264" s="292">
        <v>7.0000000000000007E-2</v>
      </c>
      <c r="N264" s="273">
        <v>669.6</v>
      </c>
      <c r="O264" s="286" t="s">
        <v>786</v>
      </c>
      <c r="P264" s="274" t="s">
        <v>764</v>
      </c>
      <c r="Q264" s="294" t="s">
        <v>1936</v>
      </c>
      <c r="R264" s="274" t="s">
        <v>1937</v>
      </c>
      <c r="S264" s="294" t="s">
        <v>1938</v>
      </c>
    </row>
    <row r="265" spans="1:19" x14ac:dyDescent="0.3">
      <c r="A265" s="270">
        <v>1258</v>
      </c>
      <c r="B265" s="280">
        <v>42840</v>
      </c>
      <c r="C265" s="282" t="s">
        <v>593</v>
      </c>
      <c r="D265" s="271" t="s">
        <v>1697</v>
      </c>
      <c r="E265" s="284" t="s">
        <v>522</v>
      </c>
      <c r="F265" s="271" t="s">
        <v>782</v>
      </c>
      <c r="G265" s="286" t="s">
        <v>768</v>
      </c>
      <c r="H265" s="271" t="s">
        <v>999</v>
      </c>
      <c r="I265" s="288" t="s">
        <v>1698</v>
      </c>
      <c r="J265" s="272">
        <v>28</v>
      </c>
      <c r="K265" s="290">
        <v>240</v>
      </c>
      <c r="L265" s="272">
        <v>6720</v>
      </c>
      <c r="M265" s="292">
        <v>0</v>
      </c>
      <c r="N265" s="273">
        <v>6720</v>
      </c>
      <c r="O265" s="286" t="s">
        <v>765</v>
      </c>
      <c r="P265" s="274" t="s">
        <v>831</v>
      </c>
      <c r="Q265" s="294" t="s">
        <v>1936</v>
      </c>
      <c r="R265" s="274" t="s">
        <v>1937</v>
      </c>
      <c r="S265" s="294" t="s">
        <v>1938</v>
      </c>
    </row>
    <row r="266" spans="1:19" x14ac:dyDescent="0.3">
      <c r="A266" s="270">
        <v>1259</v>
      </c>
      <c r="B266" s="280">
        <v>42840</v>
      </c>
      <c r="C266" s="282" t="s">
        <v>593</v>
      </c>
      <c r="D266" s="271" t="s">
        <v>1697</v>
      </c>
      <c r="E266" s="284" t="s">
        <v>522</v>
      </c>
      <c r="F266" s="271" t="s">
        <v>782</v>
      </c>
      <c r="G266" s="286" t="s">
        <v>768</v>
      </c>
      <c r="H266" s="271" t="s">
        <v>804</v>
      </c>
      <c r="I266" s="288" t="s">
        <v>1696</v>
      </c>
      <c r="J266" s="272">
        <v>7</v>
      </c>
      <c r="K266" s="290">
        <v>1020</v>
      </c>
      <c r="L266" s="272">
        <v>7140</v>
      </c>
      <c r="M266" s="292">
        <v>0.05</v>
      </c>
      <c r="N266" s="273">
        <v>6783</v>
      </c>
      <c r="O266" s="286" t="s">
        <v>765</v>
      </c>
      <c r="P266" s="274" t="s">
        <v>771</v>
      </c>
      <c r="Q266" s="294" t="s">
        <v>1936</v>
      </c>
      <c r="R266" s="274" t="s">
        <v>1937</v>
      </c>
      <c r="S266" s="294" t="s">
        <v>1938</v>
      </c>
    </row>
    <row r="267" spans="1:19" x14ac:dyDescent="0.3">
      <c r="A267" s="270">
        <v>1260</v>
      </c>
      <c r="B267" s="280">
        <v>42841</v>
      </c>
      <c r="C267" s="282" t="s">
        <v>593</v>
      </c>
      <c r="D267" s="271" t="s">
        <v>1137</v>
      </c>
      <c r="E267" s="284" t="s">
        <v>522</v>
      </c>
      <c r="F267" s="271" t="s">
        <v>782</v>
      </c>
      <c r="G267" s="286" t="s">
        <v>768</v>
      </c>
      <c r="H267" s="271" t="s">
        <v>925</v>
      </c>
      <c r="I267" s="288" t="s">
        <v>1695</v>
      </c>
      <c r="J267" s="272">
        <v>37</v>
      </c>
      <c r="K267" s="290">
        <v>180</v>
      </c>
      <c r="L267" s="272">
        <v>6660</v>
      </c>
      <c r="M267" s="292">
        <v>0</v>
      </c>
      <c r="N267" s="273">
        <v>6660</v>
      </c>
      <c r="O267" s="286" t="s">
        <v>786</v>
      </c>
      <c r="P267" s="274" t="s">
        <v>764</v>
      </c>
      <c r="Q267" s="294" t="s">
        <v>1936</v>
      </c>
      <c r="R267" s="274" t="s">
        <v>1937</v>
      </c>
      <c r="S267" s="294" t="s">
        <v>1938</v>
      </c>
    </row>
    <row r="268" spans="1:19" x14ac:dyDescent="0.3">
      <c r="A268" s="270">
        <v>1261</v>
      </c>
      <c r="B268" s="280">
        <v>42841</v>
      </c>
      <c r="C268" s="282" t="s">
        <v>593</v>
      </c>
      <c r="D268" s="271" t="s">
        <v>1137</v>
      </c>
      <c r="E268" s="284" t="s">
        <v>522</v>
      </c>
      <c r="F268" s="271" t="s">
        <v>782</v>
      </c>
      <c r="G268" s="286" t="s">
        <v>774</v>
      </c>
      <c r="H268" s="271" t="s">
        <v>785</v>
      </c>
      <c r="I268" s="288" t="s">
        <v>1694</v>
      </c>
      <c r="J268" s="272">
        <v>7</v>
      </c>
      <c r="K268" s="290">
        <v>1560</v>
      </c>
      <c r="L268" s="272">
        <v>10920</v>
      </c>
      <c r="M268" s="292">
        <v>0.03</v>
      </c>
      <c r="N268" s="273">
        <v>10592.4</v>
      </c>
      <c r="O268" s="286" t="s">
        <v>786</v>
      </c>
      <c r="P268" s="274" t="s">
        <v>764</v>
      </c>
      <c r="Q268" s="294" t="s">
        <v>1936</v>
      </c>
      <c r="R268" s="274" t="s">
        <v>1937</v>
      </c>
      <c r="S268" s="294" t="s">
        <v>1938</v>
      </c>
    </row>
    <row r="269" spans="1:19" x14ac:dyDescent="0.3">
      <c r="A269" s="270">
        <v>1262</v>
      </c>
      <c r="B269" s="280">
        <v>42841</v>
      </c>
      <c r="C269" s="282" t="s">
        <v>593</v>
      </c>
      <c r="D269" s="271" t="s">
        <v>1137</v>
      </c>
      <c r="E269" s="284" t="s">
        <v>522</v>
      </c>
      <c r="F269" s="271" t="s">
        <v>782</v>
      </c>
      <c r="G269" s="286" t="s">
        <v>768</v>
      </c>
      <c r="H269" s="271" t="s">
        <v>809</v>
      </c>
      <c r="I269" s="288" t="s">
        <v>1130</v>
      </c>
      <c r="J269" s="272">
        <v>45</v>
      </c>
      <c r="K269" s="290">
        <v>360</v>
      </c>
      <c r="L269" s="272">
        <v>16200</v>
      </c>
      <c r="M269" s="292">
        <v>0.01</v>
      </c>
      <c r="N269" s="273">
        <v>16038</v>
      </c>
      <c r="O269" s="286" t="s">
        <v>786</v>
      </c>
      <c r="P269" s="274" t="s">
        <v>764</v>
      </c>
      <c r="Q269" s="294" t="s">
        <v>1936</v>
      </c>
      <c r="R269" s="274" t="s">
        <v>1937</v>
      </c>
      <c r="S269" s="294" t="s">
        <v>1938</v>
      </c>
    </row>
    <row r="270" spans="1:19" x14ac:dyDescent="0.3">
      <c r="A270" s="270">
        <v>1263</v>
      </c>
      <c r="B270" s="280">
        <v>42841</v>
      </c>
      <c r="C270" s="282" t="s">
        <v>593</v>
      </c>
      <c r="D270" s="271" t="s">
        <v>1137</v>
      </c>
      <c r="E270" s="284" t="s">
        <v>522</v>
      </c>
      <c r="F270" s="271" t="s">
        <v>782</v>
      </c>
      <c r="G270" s="286" t="s">
        <v>789</v>
      </c>
      <c r="H270" s="271" t="s">
        <v>788</v>
      </c>
      <c r="I270" s="288" t="s">
        <v>1693</v>
      </c>
      <c r="J270" s="272">
        <v>43</v>
      </c>
      <c r="K270" s="290">
        <v>7560</v>
      </c>
      <c r="L270" s="272">
        <v>325080</v>
      </c>
      <c r="M270" s="292">
        <v>0</v>
      </c>
      <c r="N270" s="273">
        <v>325080</v>
      </c>
      <c r="O270" s="286" t="s">
        <v>786</v>
      </c>
      <c r="P270" s="274" t="s">
        <v>764</v>
      </c>
      <c r="Q270" s="294" t="s">
        <v>1936</v>
      </c>
      <c r="R270" s="274" t="s">
        <v>1937</v>
      </c>
      <c r="S270" s="294" t="s">
        <v>1938</v>
      </c>
    </row>
    <row r="271" spans="1:19" x14ac:dyDescent="0.3">
      <c r="A271" s="270">
        <v>1264</v>
      </c>
      <c r="B271" s="280">
        <v>42841</v>
      </c>
      <c r="C271" s="282" t="s">
        <v>593</v>
      </c>
      <c r="D271" s="271" t="s">
        <v>1692</v>
      </c>
      <c r="E271" s="284" t="s">
        <v>395</v>
      </c>
      <c r="F271" s="271" t="s">
        <v>816</v>
      </c>
      <c r="G271" s="286" t="s">
        <v>774</v>
      </c>
      <c r="H271" s="271" t="s">
        <v>785</v>
      </c>
      <c r="I271" s="288" t="s">
        <v>1659</v>
      </c>
      <c r="J271" s="272">
        <v>4</v>
      </c>
      <c r="K271" s="290">
        <v>420</v>
      </c>
      <c r="L271" s="272">
        <v>1680</v>
      </c>
      <c r="M271" s="292">
        <v>0</v>
      </c>
      <c r="N271" s="273">
        <v>1680</v>
      </c>
      <c r="O271" s="286" t="s">
        <v>792</v>
      </c>
      <c r="P271" s="274" t="s">
        <v>764</v>
      </c>
      <c r="Q271" s="294" t="s">
        <v>1940</v>
      </c>
      <c r="R271" s="274" t="s">
        <v>1937</v>
      </c>
      <c r="S271" s="294" t="s">
        <v>1938</v>
      </c>
    </row>
    <row r="272" spans="1:19" x14ac:dyDescent="0.3">
      <c r="A272" s="270">
        <v>1265</v>
      </c>
      <c r="B272" s="280">
        <v>42841</v>
      </c>
      <c r="C272" s="282" t="s">
        <v>593</v>
      </c>
      <c r="D272" s="271" t="s">
        <v>1692</v>
      </c>
      <c r="E272" s="284" t="s">
        <v>395</v>
      </c>
      <c r="F272" s="271" t="s">
        <v>816</v>
      </c>
      <c r="G272" s="286" t="s">
        <v>768</v>
      </c>
      <c r="H272" s="271" t="s">
        <v>925</v>
      </c>
      <c r="I272" s="288" t="s">
        <v>1691</v>
      </c>
      <c r="J272" s="272">
        <v>8</v>
      </c>
      <c r="K272" s="290">
        <v>180</v>
      </c>
      <c r="L272" s="272">
        <v>1440</v>
      </c>
      <c r="M272" s="292">
        <v>0.02</v>
      </c>
      <c r="N272" s="273">
        <v>1411.2</v>
      </c>
      <c r="O272" s="286" t="s">
        <v>792</v>
      </c>
      <c r="P272" s="274" t="s">
        <v>771</v>
      </c>
      <c r="Q272" s="294" t="s">
        <v>1940</v>
      </c>
      <c r="R272" s="274" t="s">
        <v>1937</v>
      </c>
      <c r="S272" s="294" t="s">
        <v>1938</v>
      </c>
    </row>
    <row r="273" spans="1:19" x14ac:dyDescent="0.3">
      <c r="A273" s="270">
        <v>1266</v>
      </c>
      <c r="B273" s="280">
        <v>42842</v>
      </c>
      <c r="C273" s="282" t="s">
        <v>593</v>
      </c>
      <c r="D273" s="271" t="s">
        <v>1571</v>
      </c>
      <c r="E273" s="284" t="s">
        <v>405</v>
      </c>
      <c r="F273" s="271" t="s">
        <v>782</v>
      </c>
      <c r="G273" s="286" t="s">
        <v>789</v>
      </c>
      <c r="H273" s="271" t="s">
        <v>788</v>
      </c>
      <c r="I273" s="288" t="s">
        <v>1214</v>
      </c>
      <c r="J273" s="272">
        <v>38</v>
      </c>
      <c r="K273" s="290">
        <v>3960</v>
      </c>
      <c r="L273" s="272">
        <v>150480</v>
      </c>
      <c r="M273" s="292">
        <v>0</v>
      </c>
      <c r="N273" s="273">
        <v>150480</v>
      </c>
      <c r="O273" s="286" t="s">
        <v>786</v>
      </c>
      <c r="P273" s="274" t="s">
        <v>802</v>
      </c>
      <c r="Q273" s="294" t="s">
        <v>1936</v>
      </c>
      <c r="R273" s="274" t="s">
        <v>1937</v>
      </c>
      <c r="S273" s="294" t="s">
        <v>1938</v>
      </c>
    </row>
    <row r="274" spans="1:19" x14ac:dyDescent="0.3">
      <c r="A274" s="270">
        <v>1267</v>
      </c>
      <c r="B274" s="280">
        <v>42842</v>
      </c>
      <c r="C274" s="282" t="s">
        <v>593</v>
      </c>
      <c r="D274" s="271" t="s">
        <v>1147</v>
      </c>
      <c r="E274" s="284" t="s">
        <v>395</v>
      </c>
      <c r="F274" s="271" t="s">
        <v>782</v>
      </c>
      <c r="G274" s="286" t="s">
        <v>768</v>
      </c>
      <c r="H274" s="271" t="s">
        <v>804</v>
      </c>
      <c r="I274" s="288" t="s">
        <v>1690</v>
      </c>
      <c r="J274" s="272">
        <v>24</v>
      </c>
      <c r="K274" s="290">
        <v>180</v>
      </c>
      <c r="L274" s="272">
        <v>4320</v>
      </c>
      <c r="M274" s="292">
        <v>0</v>
      </c>
      <c r="N274" s="273">
        <v>4320</v>
      </c>
      <c r="O274" s="286" t="s">
        <v>838</v>
      </c>
      <c r="P274" s="274" t="s">
        <v>764</v>
      </c>
      <c r="Q274" s="294" t="s">
        <v>1936</v>
      </c>
      <c r="R274" s="274" t="s">
        <v>1937</v>
      </c>
      <c r="S274" s="294" t="s">
        <v>1938</v>
      </c>
    </row>
    <row r="275" spans="1:19" x14ac:dyDescent="0.3">
      <c r="A275" s="270">
        <v>1268</v>
      </c>
      <c r="B275" s="280">
        <v>42842</v>
      </c>
      <c r="C275" s="282" t="s">
        <v>593</v>
      </c>
      <c r="D275" s="271" t="s">
        <v>1689</v>
      </c>
      <c r="E275" s="284" t="s">
        <v>405</v>
      </c>
      <c r="F275" s="271" t="s">
        <v>794</v>
      </c>
      <c r="G275" s="286" t="s">
        <v>789</v>
      </c>
      <c r="H275" s="271" t="s">
        <v>819</v>
      </c>
      <c r="I275" s="288" t="s">
        <v>1688</v>
      </c>
      <c r="J275" s="272">
        <v>42</v>
      </c>
      <c r="K275" s="290">
        <v>7260</v>
      </c>
      <c r="L275" s="272">
        <v>304920</v>
      </c>
      <c r="M275" s="292">
        <v>0</v>
      </c>
      <c r="N275" s="273">
        <v>304920</v>
      </c>
      <c r="O275" s="286" t="s">
        <v>786</v>
      </c>
      <c r="P275" s="274" t="s">
        <v>764</v>
      </c>
      <c r="Q275" s="294" t="s">
        <v>1936</v>
      </c>
      <c r="R275" s="274" t="s">
        <v>1941</v>
      </c>
      <c r="S275" s="294" t="s">
        <v>1938</v>
      </c>
    </row>
    <row r="276" spans="1:19" x14ac:dyDescent="0.3">
      <c r="A276" s="270">
        <v>1269</v>
      </c>
      <c r="B276" s="280">
        <v>42842</v>
      </c>
      <c r="C276" s="282" t="s">
        <v>593</v>
      </c>
      <c r="D276" s="271" t="s">
        <v>1356</v>
      </c>
      <c r="E276" s="284" t="s">
        <v>522</v>
      </c>
      <c r="F276" s="271" t="s">
        <v>782</v>
      </c>
      <c r="G276" s="286" t="s">
        <v>768</v>
      </c>
      <c r="H276" s="271" t="s">
        <v>767</v>
      </c>
      <c r="I276" s="288" t="s">
        <v>1687</v>
      </c>
      <c r="J276" s="272">
        <v>20</v>
      </c>
      <c r="K276" s="290">
        <v>180</v>
      </c>
      <c r="L276" s="272">
        <v>3600</v>
      </c>
      <c r="M276" s="292">
        <v>0.03</v>
      </c>
      <c r="N276" s="273">
        <v>3492</v>
      </c>
      <c r="O276" s="286" t="s">
        <v>792</v>
      </c>
      <c r="P276" s="274" t="s">
        <v>791</v>
      </c>
      <c r="Q276" s="294" t="s">
        <v>1940</v>
      </c>
      <c r="R276" s="274" t="s">
        <v>1937</v>
      </c>
      <c r="S276" s="294" t="s">
        <v>1938</v>
      </c>
    </row>
    <row r="277" spans="1:19" x14ac:dyDescent="0.3">
      <c r="A277" s="270">
        <v>1270</v>
      </c>
      <c r="B277" s="280">
        <v>42842</v>
      </c>
      <c r="C277" s="282" t="s">
        <v>593</v>
      </c>
      <c r="D277" s="271" t="s">
        <v>1686</v>
      </c>
      <c r="E277" s="284" t="s">
        <v>522</v>
      </c>
      <c r="F277" s="271" t="s">
        <v>794</v>
      </c>
      <c r="G277" s="286" t="s">
        <v>774</v>
      </c>
      <c r="H277" s="271" t="s">
        <v>830</v>
      </c>
      <c r="I277" s="288" t="s">
        <v>1549</v>
      </c>
      <c r="J277" s="272">
        <v>15</v>
      </c>
      <c r="K277" s="290">
        <v>6060</v>
      </c>
      <c r="L277" s="272">
        <v>90900</v>
      </c>
      <c r="M277" s="292">
        <v>0</v>
      </c>
      <c r="N277" s="273">
        <v>90900</v>
      </c>
      <c r="O277" s="286" t="s">
        <v>792</v>
      </c>
      <c r="P277" s="274" t="s">
        <v>845</v>
      </c>
      <c r="Q277" s="294" t="s">
        <v>1940</v>
      </c>
      <c r="R277" s="274" t="s">
        <v>1941</v>
      </c>
      <c r="S277" s="294" t="s">
        <v>1938</v>
      </c>
    </row>
    <row r="278" spans="1:19" x14ac:dyDescent="0.3">
      <c r="A278" s="270">
        <v>1271</v>
      </c>
      <c r="B278" s="280">
        <v>42842</v>
      </c>
      <c r="C278" s="282" t="s">
        <v>593</v>
      </c>
      <c r="D278" s="271" t="s">
        <v>1686</v>
      </c>
      <c r="E278" s="284" t="s">
        <v>522</v>
      </c>
      <c r="F278" s="271" t="s">
        <v>794</v>
      </c>
      <c r="G278" s="286" t="s">
        <v>774</v>
      </c>
      <c r="H278" s="271" t="s">
        <v>785</v>
      </c>
      <c r="I278" s="288" t="s">
        <v>1685</v>
      </c>
      <c r="J278" s="272">
        <v>6</v>
      </c>
      <c r="K278" s="290">
        <v>900</v>
      </c>
      <c r="L278" s="272">
        <v>5400</v>
      </c>
      <c r="M278" s="292">
        <v>0.06</v>
      </c>
      <c r="N278" s="273">
        <v>5076</v>
      </c>
      <c r="O278" s="286" t="s">
        <v>792</v>
      </c>
      <c r="P278" s="274" t="s">
        <v>764</v>
      </c>
      <c r="Q278" s="294" t="s">
        <v>1940</v>
      </c>
      <c r="R278" s="274" t="s">
        <v>1941</v>
      </c>
      <c r="S278" s="294" t="s">
        <v>1938</v>
      </c>
    </row>
    <row r="279" spans="1:19" x14ac:dyDescent="0.3">
      <c r="A279" s="270">
        <v>1272</v>
      </c>
      <c r="B279" s="280">
        <v>42842</v>
      </c>
      <c r="C279" s="282" t="s">
        <v>593</v>
      </c>
      <c r="D279" s="271" t="s">
        <v>1494</v>
      </c>
      <c r="E279" s="284" t="s">
        <v>395</v>
      </c>
      <c r="F279" s="271" t="s">
        <v>794</v>
      </c>
      <c r="G279" s="286" t="s">
        <v>789</v>
      </c>
      <c r="H279" s="271" t="s">
        <v>788</v>
      </c>
      <c r="I279" s="288" t="s">
        <v>1283</v>
      </c>
      <c r="J279" s="272">
        <v>20</v>
      </c>
      <c r="K279" s="290">
        <v>9360</v>
      </c>
      <c r="L279" s="272">
        <v>187200</v>
      </c>
      <c r="M279" s="292">
        <v>0.06</v>
      </c>
      <c r="N279" s="273">
        <v>175968</v>
      </c>
      <c r="O279" s="286" t="s">
        <v>838</v>
      </c>
      <c r="P279" s="274" t="s">
        <v>845</v>
      </c>
      <c r="Q279" s="294" t="s">
        <v>1936</v>
      </c>
      <c r="R279" s="274" t="s">
        <v>1941</v>
      </c>
      <c r="S279" s="294" t="s">
        <v>1938</v>
      </c>
    </row>
    <row r="280" spans="1:19" x14ac:dyDescent="0.3">
      <c r="A280" s="270">
        <v>1273</v>
      </c>
      <c r="B280" s="280">
        <v>42842</v>
      </c>
      <c r="C280" s="282" t="s">
        <v>593</v>
      </c>
      <c r="D280" s="271" t="s">
        <v>1019</v>
      </c>
      <c r="E280" s="284" t="s">
        <v>395</v>
      </c>
      <c r="F280" s="271" t="s">
        <v>794</v>
      </c>
      <c r="G280" s="286" t="s">
        <v>768</v>
      </c>
      <c r="H280" s="271" t="s">
        <v>815</v>
      </c>
      <c r="I280" s="288" t="s">
        <v>1684</v>
      </c>
      <c r="J280" s="272">
        <v>14</v>
      </c>
      <c r="K280" s="290">
        <v>660</v>
      </c>
      <c r="L280" s="272">
        <v>9240</v>
      </c>
      <c r="M280" s="292">
        <v>0.02</v>
      </c>
      <c r="N280" s="273">
        <v>9055.2000000000007</v>
      </c>
      <c r="O280" s="286" t="s">
        <v>786</v>
      </c>
      <c r="P280" s="274" t="s">
        <v>764</v>
      </c>
      <c r="Q280" s="294" t="s">
        <v>1936</v>
      </c>
      <c r="R280" s="274" t="s">
        <v>1941</v>
      </c>
      <c r="S280" s="294" t="s">
        <v>1938</v>
      </c>
    </row>
    <row r="281" spans="1:19" x14ac:dyDescent="0.3">
      <c r="A281" s="270">
        <v>1274</v>
      </c>
      <c r="B281" s="280">
        <v>42842</v>
      </c>
      <c r="C281" s="282" t="s">
        <v>593</v>
      </c>
      <c r="D281" s="271" t="s">
        <v>1683</v>
      </c>
      <c r="E281" s="284" t="s">
        <v>395</v>
      </c>
      <c r="F281" s="271" t="s">
        <v>769</v>
      </c>
      <c r="G281" s="286" t="s">
        <v>789</v>
      </c>
      <c r="H281" s="271" t="s">
        <v>1129</v>
      </c>
      <c r="I281" s="288" t="s">
        <v>1601</v>
      </c>
      <c r="J281" s="272">
        <v>49</v>
      </c>
      <c r="K281" s="290">
        <v>27000</v>
      </c>
      <c r="L281" s="272">
        <v>1323000</v>
      </c>
      <c r="M281" s="292">
        <v>0.06</v>
      </c>
      <c r="N281" s="273">
        <v>1243620</v>
      </c>
      <c r="O281" s="286" t="s">
        <v>838</v>
      </c>
      <c r="P281" s="274" t="s">
        <v>778</v>
      </c>
      <c r="Q281" s="294" t="s">
        <v>1936</v>
      </c>
      <c r="R281" s="274" t="s">
        <v>1941</v>
      </c>
      <c r="S281" s="294" t="s">
        <v>1938</v>
      </c>
    </row>
    <row r="282" spans="1:19" x14ac:dyDescent="0.3">
      <c r="A282" s="270">
        <v>1275</v>
      </c>
      <c r="B282" s="280">
        <v>42842</v>
      </c>
      <c r="C282" s="282" t="s">
        <v>593</v>
      </c>
      <c r="D282" s="271" t="s">
        <v>1683</v>
      </c>
      <c r="E282" s="284" t="s">
        <v>395</v>
      </c>
      <c r="F282" s="271" t="s">
        <v>769</v>
      </c>
      <c r="G282" s="286" t="s">
        <v>789</v>
      </c>
      <c r="H282" s="271" t="s">
        <v>788</v>
      </c>
      <c r="I282" s="288" t="s">
        <v>825</v>
      </c>
      <c r="J282" s="272">
        <v>4</v>
      </c>
      <c r="K282" s="290">
        <v>1260</v>
      </c>
      <c r="L282" s="272">
        <v>5040</v>
      </c>
      <c r="M282" s="292">
        <v>0.04</v>
      </c>
      <c r="N282" s="273">
        <v>4838.3999999999996</v>
      </c>
      <c r="O282" s="286" t="s">
        <v>838</v>
      </c>
      <c r="P282" s="274" t="s">
        <v>778</v>
      </c>
      <c r="Q282" s="294" t="s">
        <v>1936</v>
      </c>
      <c r="R282" s="274" t="s">
        <v>1941</v>
      </c>
      <c r="S282" s="294" t="s">
        <v>1938</v>
      </c>
    </row>
    <row r="283" spans="1:19" x14ac:dyDescent="0.3">
      <c r="A283" s="270">
        <v>1276</v>
      </c>
      <c r="B283" s="280">
        <v>42843</v>
      </c>
      <c r="C283" s="282" t="s">
        <v>593</v>
      </c>
      <c r="D283" s="271" t="s">
        <v>1682</v>
      </c>
      <c r="E283" s="284" t="s">
        <v>398</v>
      </c>
      <c r="F283" s="271" t="s">
        <v>816</v>
      </c>
      <c r="G283" s="286" t="s">
        <v>774</v>
      </c>
      <c r="H283" s="271" t="s">
        <v>781</v>
      </c>
      <c r="I283" s="288" t="s">
        <v>1681</v>
      </c>
      <c r="J283" s="272">
        <v>50</v>
      </c>
      <c r="K283" s="290">
        <v>960</v>
      </c>
      <c r="L283" s="272">
        <v>48000</v>
      </c>
      <c r="M283" s="292">
        <v>0.05</v>
      </c>
      <c r="N283" s="273">
        <v>45600</v>
      </c>
      <c r="O283" s="286" t="s">
        <v>838</v>
      </c>
      <c r="P283" s="274" t="s">
        <v>764</v>
      </c>
      <c r="Q283" s="294" t="s">
        <v>1936</v>
      </c>
      <c r="R283" s="274" t="s">
        <v>1937</v>
      </c>
      <c r="S283" s="294" t="s">
        <v>1938</v>
      </c>
    </row>
    <row r="284" spans="1:19" x14ac:dyDescent="0.3">
      <c r="A284" s="270">
        <v>1277</v>
      </c>
      <c r="B284" s="280">
        <v>42843</v>
      </c>
      <c r="C284" s="282" t="s">
        <v>593</v>
      </c>
      <c r="D284" s="271" t="s">
        <v>1342</v>
      </c>
      <c r="E284" s="284" t="s">
        <v>522</v>
      </c>
      <c r="F284" s="271" t="s">
        <v>794</v>
      </c>
      <c r="G284" s="286" t="s">
        <v>768</v>
      </c>
      <c r="H284" s="271" t="s">
        <v>776</v>
      </c>
      <c r="I284" s="288" t="s">
        <v>1518</v>
      </c>
      <c r="J284" s="272">
        <v>38</v>
      </c>
      <c r="K284" s="290">
        <v>480</v>
      </c>
      <c r="L284" s="272">
        <v>18240</v>
      </c>
      <c r="M284" s="292">
        <v>0.09</v>
      </c>
      <c r="N284" s="273">
        <v>16598.400000000001</v>
      </c>
      <c r="O284" s="286" t="s">
        <v>765</v>
      </c>
      <c r="P284" s="274" t="s">
        <v>764</v>
      </c>
      <c r="Q284" s="294" t="s">
        <v>1936</v>
      </c>
      <c r="R284" s="274" t="s">
        <v>1941</v>
      </c>
      <c r="S284" s="294" t="s">
        <v>1938</v>
      </c>
    </row>
    <row r="285" spans="1:19" x14ac:dyDescent="0.3">
      <c r="A285" s="270">
        <v>1278</v>
      </c>
      <c r="B285" s="280">
        <v>42843</v>
      </c>
      <c r="C285" s="282" t="s">
        <v>593</v>
      </c>
      <c r="D285" s="271" t="s">
        <v>1342</v>
      </c>
      <c r="E285" s="284" t="s">
        <v>522</v>
      </c>
      <c r="F285" s="271" t="s">
        <v>794</v>
      </c>
      <c r="G285" s="286" t="s">
        <v>789</v>
      </c>
      <c r="H285" s="271" t="s">
        <v>828</v>
      </c>
      <c r="I285" s="288" t="s">
        <v>1649</v>
      </c>
      <c r="J285" s="272">
        <v>21</v>
      </c>
      <c r="K285" s="290">
        <v>1920</v>
      </c>
      <c r="L285" s="272">
        <v>40320</v>
      </c>
      <c r="M285" s="292">
        <v>0.01</v>
      </c>
      <c r="N285" s="273">
        <v>39916.800000000003</v>
      </c>
      <c r="O285" s="286" t="s">
        <v>792</v>
      </c>
      <c r="P285" s="274" t="s">
        <v>764</v>
      </c>
      <c r="Q285" s="294" t="s">
        <v>1940</v>
      </c>
      <c r="R285" s="274" t="s">
        <v>1941</v>
      </c>
      <c r="S285" s="294" t="s">
        <v>1938</v>
      </c>
    </row>
    <row r="286" spans="1:19" x14ac:dyDescent="0.3">
      <c r="A286" s="270">
        <v>1279</v>
      </c>
      <c r="B286" s="280">
        <v>42843</v>
      </c>
      <c r="C286" s="282" t="s">
        <v>593</v>
      </c>
      <c r="D286" s="271" t="s">
        <v>1342</v>
      </c>
      <c r="E286" s="284" t="s">
        <v>522</v>
      </c>
      <c r="F286" s="271" t="s">
        <v>794</v>
      </c>
      <c r="G286" s="286" t="s">
        <v>768</v>
      </c>
      <c r="H286" s="271" t="s">
        <v>776</v>
      </c>
      <c r="I286" s="288" t="s">
        <v>1680</v>
      </c>
      <c r="J286" s="272">
        <v>19</v>
      </c>
      <c r="K286" s="290">
        <v>1740</v>
      </c>
      <c r="L286" s="272">
        <v>33060</v>
      </c>
      <c r="M286" s="292">
        <v>0.02</v>
      </c>
      <c r="N286" s="273">
        <v>32398.799999999999</v>
      </c>
      <c r="O286" s="286" t="s">
        <v>792</v>
      </c>
      <c r="P286" s="274" t="s">
        <v>802</v>
      </c>
      <c r="Q286" s="294" t="s">
        <v>1940</v>
      </c>
      <c r="R286" s="274" t="s">
        <v>1941</v>
      </c>
      <c r="S286" s="294" t="s">
        <v>1938</v>
      </c>
    </row>
    <row r="287" spans="1:19" x14ac:dyDescent="0.3">
      <c r="A287" s="270">
        <v>1280</v>
      </c>
      <c r="B287" s="280">
        <v>42843</v>
      </c>
      <c r="C287" s="282" t="s">
        <v>593</v>
      </c>
      <c r="D287" s="271" t="s">
        <v>1679</v>
      </c>
      <c r="E287" s="284" t="s">
        <v>395</v>
      </c>
      <c r="F287" s="271" t="s">
        <v>769</v>
      </c>
      <c r="G287" s="286" t="s">
        <v>774</v>
      </c>
      <c r="H287" s="271" t="s">
        <v>781</v>
      </c>
      <c r="I287" s="288" t="s">
        <v>1162</v>
      </c>
      <c r="J287" s="272">
        <v>11</v>
      </c>
      <c r="K287" s="290">
        <v>12780</v>
      </c>
      <c r="L287" s="272">
        <v>140580</v>
      </c>
      <c r="M287" s="292">
        <v>0.04</v>
      </c>
      <c r="N287" s="273">
        <v>134956.79999999999</v>
      </c>
      <c r="O287" s="286" t="s">
        <v>786</v>
      </c>
      <c r="P287" s="274" t="s">
        <v>778</v>
      </c>
      <c r="Q287" s="294" t="s">
        <v>1936</v>
      </c>
      <c r="R287" s="274" t="s">
        <v>1941</v>
      </c>
      <c r="S287" s="294" t="s">
        <v>1938</v>
      </c>
    </row>
    <row r="288" spans="1:19" x14ac:dyDescent="0.3">
      <c r="A288" s="270">
        <v>1281</v>
      </c>
      <c r="B288" s="280">
        <v>42843</v>
      </c>
      <c r="C288" s="282" t="s">
        <v>593</v>
      </c>
      <c r="D288" s="271" t="s">
        <v>1679</v>
      </c>
      <c r="E288" s="284" t="s">
        <v>395</v>
      </c>
      <c r="F288" s="271" t="s">
        <v>769</v>
      </c>
      <c r="G288" s="286" t="s">
        <v>789</v>
      </c>
      <c r="H288" s="271" t="s">
        <v>788</v>
      </c>
      <c r="I288" s="288" t="s">
        <v>1136</v>
      </c>
      <c r="J288" s="272">
        <v>2</v>
      </c>
      <c r="K288" s="290">
        <v>3360</v>
      </c>
      <c r="L288" s="272">
        <v>6720</v>
      </c>
      <c r="M288" s="292">
        <v>0.1</v>
      </c>
      <c r="N288" s="273">
        <v>6048</v>
      </c>
      <c r="O288" s="286" t="s">
        <v>786</v>
      </c>
      <c r="P288" s="274" t="s">
        <v>791</v>
      </c>
      <c r="Q288" s="294" t="s">
        <v>1936</v>
      </c>
      <c r="R288" s="274" t="s">
        <v>1941</v>
      </c>
      <c r="S288" s="294" t="s">
        <v>1938</v>
      </c>
    </row>
    <row r="289" spans="1:19" x14ac:dyDescent="0.3">
      <c r="A289" s="270">
        <v>1282</v>
      </c>
      <c r="B289" s="280">
        <v>42843</v>
      </c>
      <c r="C289" s="282" t="s">
        <v>593</v>
      </c>
      <c r="D289" s="271" t="s">
        <v>1190</v>
      </c>
      <c r="E289" s="284" t="s">
        <v>395</v>
      </c>
      <c r="F289" s="271" t="s">
        <v>782</v>
      </c>
      <c r="G289" s="286" t="s">
        <v>768</v>
      </c>
      <c r="H289" s="271" t="s">
        <v>822</v>
      </c>
      <c r="I289" s="288" t="s">
        <v>1678</v>
      </c>
      <c r="J289" s="272">
        <v>37</v>
      </c>
      <c r="K289" s="290">
        <v>3660</v>
      </c>
      <c r="L289" s="272">
        <v>135420</v>
      </c>
      <c r="M289" s="292">
        <v>0.05</v>
      </c>
      <c r="N289" s="273">
        <v>128649</v>
      </c>
      <c r="O289" s="286" t="s">
        <v>838</v>
      </c>
      <c r="P289" s="274" t="s">
        <v>791</v>
      </c>
      <c r="Q289" s="294" t="s">
        <v>1936</v>
      </c>
      <c r="R289" s="274" t="s">
        <v>1937</v>
      </c>
      <c r="S289" s="294" t="s">
        <v>1938</v>
      </c>
    </row>
    <row r="290" spans="1:19" x14ac:dyDescent="0.3">
      <c r="A290" s="270">
        <v>1283</v>
      </c>
      <c r="B290" s="280">
        <v>42843</v>
      </c>
      <c r="C290" s="282" t="s">
        <v>593</v>
      </c>
      <c r="D290" s="271" t="s">
        <v>1677</v>
      </c>
      <c r="E290" s="284" t="s">
        <v>395</v>
      </c>
      <c r="F290" s="271" t="s">
        <v>816</v>
      </c>
      <c r="G290" s="286" t="s">
        <v>789</v>
      </c>
      <c r="H290" s="271" t="s">
        <v>788</v>
      </c>
      <c r="I290" s="288" t="s">
        <v>1606</v>
      </c>
      <c r="J290" s="272">
        <v>4</v>
      </c>
      <c r="K290" s="290">
        <v>2760</v>
      </c>
      <c r="L290" s="272">
        <v>11040</v>
      </c>
      <c r="M290" s="292">
        <v>0.03</v>
      </c>
      <c r="N290" s="273">
        <v>10708.8</v>
      </c>
      <c r="O290" s="286" t="s">
        <v>765</v>
      </c>
      <c r="P290" s="274" t="s">
        <v>764</v>
      </c>
      <c r="Q290" s="294" t="s">
        <v>1936</v>
      </c>
      <c r="R290" s="274" t="s">
        <v>1937</v>
      </c>
      <c r="S290" s="294" t="s">
        <v>1938</v>
      </c>
    </row>
    <row r="291" spans="1:19" x14ac:dyDescent="0.3">
      <c r="A291" s="270">
        <v>1284</v>
      </c>
      <c r="B291" s="280">
        <v>42844</v>
      </c>
      <c r="C291" s="282" t="s">
        <v>593</v>
      </c>
      <c r="D291" s="271" t="s">
        <v>1676</v>
      </c>
      <c r="E291" s="284" t="s">
        <v>398</v>
      </c>
      <c r="F291" s="271" t="s">
        <v>782</v>
      </c>
      <c r="G291" s="286" t="s">
        <v>789</v>
      </c>
      <c r="H291" s="271" t="s">
        <v>828</v>
      </c>
      <c r="I291" s="288" t="s">
        <v>1675</v>
      </c>
      <c r="J291" s="272">
        <v>41</v>
      </c>
      <c r="K291" s="290">
        <v>540</v>
      </c>
      <c r="L291" s="272">
        <v>22140</v>
      </c>
      <c r="M291" s="292">
        <v>0.09</v>
      </c>
      <c r="N291" s="273">
        <v>20147.400000000001</v>
      </c>
      <c r="O291" s="286" t="s">
        <v>792</v>
      </c>
      <c r="P291" s="274" t="s">
        <v>764</v>
      </c>
      <c r="Q291" s="294" t="s">
        <v>1940</v>
      </c>
      <c r="R291" s="274" t="s">
        <v>1937</v>
      </c>
      <c r="S291" s="294" t="s">
        <v>1938</v>
      </c>
    </row>
    <row r="292" spans="1:19" x14ac:dyDescent="0.3">
      <c r="A292" s="270">
        <v>1285</v>
      </c>
      <c r="B292" s="280">
        <v>42844</v>
      </c>
      <c r="C292" s="282" t="s">
        <v>593</v>
      </c>
      <c r="D292" s="271" t="s">
        <v>1034</v>
      </c>
      <c r="E292" s="284" t="s">
        <v>405</v>
      </c>
      <c r="F292" s="271" t="s">
        <v>782</v>
      </c>
      <c r="G292" s="286" t="s">
        <v>768</v>
      </c>
      <c r="H292" s="271" t="s">
        <v>767</v>
      </c>
      <c r="I292" s="288" t="s">
        <v>1674</v>
      </c>
      <c r="J292" s="272">
        <v>20</v>
      </c>
      <c r="K292" s="290">
        <v>120</v>
      </c>
      <c r="L292" s="272">
        <v>2400</v>
      </c>
      <c r="M292" s="292">
        <v>0.09</v>
      </c>
      <c r="N292" s="273">
        <v>2184</v>
      </c>
      <c r="O292" s="286" t="s">
        <v>786</v>
      </c>
      <c r="P292" s="274" t="s">
        <v>778</v>
      </c>
      <c r="Q292" s="294" t="s">
        <v>1936</v>
      </c>
      <c r="R292" s="274" t="s">
        <v>1937</v>
      </c>
      <c r="S292" s="294" t="s">
        <v>1938</v>
      </c>
    </row>
    <row r="293" spans="1:19" x14ac:dyDescent="0.3">
      <c r="A293" s="270">
        <v>1286</v>
      </c>
      <c r="B293" s="280">
        <v>42844</v>
      </c>
      <c r="C293" s="282" t="s">
        <v>593</v>
      </c>
      <c r="D293" s="271" t="s">
        <v>1263</v>
      </c>
      <c r="E293" s="284" t="s">
        <v>522</v>
      </c>
      <c r="F293" s="271" t="s">
        <v>782</v>
      </c>
      <c r="G293" s="286" t="s">
        <v>768</v>
      </c>
      <c r="H293" s="271" t="s">
        <v>767</v>
      </c>
      <c r="I293" s="288" t="s">
        <v>1673</v>
      </c>
      <c r="J293" s="272">
        <v>32</v>
      </c>
      <c r="K293" s="290">
        <v>2640</v>
      </c>
      <c r="L293" s="272">
        <v>84480</v>
      </c>
      <c r="M293" s="292">
        <v>0</v>
      </c>
      <c r="N293" s="273">
        <v>84480</v>
      </c>
      <c r="O293" s="286" t="s">
        <v>792</v>
      </c>
      <c r="P293" s="274" t="s">
        <v>802</v>
      </c>
      <c r="Q293" s="294" t="s">
        <v>1940</v>
      </c>
      <c r="R293" s="274" t="s">
        <v>1937</v>
      </c>
      <c r="S293" s="294" t="s">
        <v>1938</v>
      </c>
    </row>
    <row r="294" spans="1:19" x14ac:dyDescent="0.3">
      <c r="A294" s="270">
        <v>1287</v>
      </c>
      <c r="B294" s="280">
        <v>42844</v>
      </c>
      <c r="C294" s="282" t="s">
        <v>593</v>
      </c>
      <c r="D294" s="271" t="s">
        <v>1263</v>
      </c>
      <c r="E294" s="284" t="s">
        <v>522</v>
      </c>
      <c r="F294" s="271" t="s">
        <v>782</v>
      </c>
      <c r="G294" s="286" t="s">
        <v>768</v>
      </c>
      <c r="H294" s="271" t="s">
        <v>809</v>
      </c>
      <c r="I294" s="288" t="s">
        <v>1672</v>
      </c>
      <c r="J294" s="272">
        <v>45</v>
      </c>
      <c r="K294" s="290">
        <v>780</v>
      </c>
      <c r="L294" s="272">
        <v>35100</v>
      </c>
      <c r="M294" s="292">
        <v>0.05</v>
      </c>
      <c r="N294" s="273">
        <v>33345</v>
      </c>
      <c r="O294" s="286" t="s">
        <v>792</v>
      </c>
      <c r="P294" s="274" t="s">
        <v>764</v>
      </c>
      <c r="Q294" s="294" t="s">
        <v>1940</v>
      </c>
      <c r="R294" s="274" t="s">
        <v>1937</v>
      </c>
      <c r="S294" s="294" t="s">
        <v>1938</v>
      </c>
    </row>
    <row r="295" spans="1:19" x14ac:dyDescent="0.3">
      <c r="A295" s="270">
        <v>1288</v>
      </c>
      <c r="B295" s="280">
        <v>42844</v>
      </c>
      <c r="C295" s="282" t="s">
        <v>593</v>
      </c>
      <c r="D295" s="271" t="s">
        <v>1446</v>
      </c>
      <c r="E295" s="284" t="s">
        <v>395</v>
      </c>
      <c r="F295" s="271" t="s">
        <v>782</v>
      </c>
      <c r="G295" s="286" t="s">
        <v>768</v>
      </c>
      <c r="H295" s="271" t="s">
        <v>925</v>
      </c>
      <c r="I295" s="288" t="s">
        <v>1671</v>
      </c>
      <c r="J295" s="272">
        <v>50</v>
      </c>
      <c r="K295" s="290">
        <v>660</v>
      </c>
      <c r="L295" s="272">
        <v>33000</v>
      </c>
      <c r="M295" s="292">
        <v>0.01</v>
      </c>
      <c r="N295" s="273">
        <v>32670</v>
      </c>
      <c r="O295" s="286" t="s">
        <v>765</v>
      </c>
      <c r="P295" s="274" t="s">
        <v>764</v>
      </c>
      <c r="Q295" s="294" t="s">
        <v>1936</v>
      </c>
      <c r="R295" s="274" t="s">
        <v>1937</v>
      </c>
      <c r="S295" s="294" t="s">
        <v>1938</v>
      </c>
    </row>
    <row r="296" spans="1:19" x14ac:dyDescent="0.3">
      <c r="A296" s="270">
        <v>1289</v>
      </c>
      <c r="B296" s="280">
        <v>42844</v>
      </c>
      <c r="C296" s="282" t="s">
        <v>593</v>
      </c>
      <c r="D296" s="271" t="s">
        <v>904</v>
      </c>
      <c r="E296" s="284" t="s">
        <v>395</v>
      </c>
      <c r="F296" s="271" t="s">
        <v>769</v>
      </c>
      <c r="G296" s="286" t="s">
        <v>768</v>
      </c>
      <c r="H296" s="271" t="s">
        <v>767</v>
      </c>
      <c r="I296" s="288" t="s">
        <v>1257</v>
      </c>
      <c r="J296" s="272">
        <v>12</v>
      </c>
      <c r="K296" s="290">
        <v>300</v>
      </c>
      <c r="L296" s="272">
        <v>3600</v>
      </c>
      <c r="M296" s="292">
        <v>0.09</v>
      </c>
      <c r="N296" s="273">
        <v>3276</v>
      </c>
      <c r="O296" s="286" t="s">
        <v>765</v>
      </c>
      <c r="P296" s="274" t="s">
        <v>764</v>
      </c>
      <c r="Q296" s="294" t="s">
        <v>1936</v>
      </c>
      <c r="R296" s="274" t="s">
        <v>1941</v>
      </c>
      <c r="S296" s="294" t="s">
        <v>1938</v>
      </c>
    </row>
    <row r="297" spans="1:19" x14ac:dyDescent="0.3">
      <c r="A297" s="270">
        <v>1290</v>
      </c>
      <c r="B297" s="280">
        <v>42844</v>
      </c>
      <c r="C297" s="282" t="s">
        <v>593</v>
      </c>
      <c r="D297" s="271" t="s">
        <v>1670</v>
      </c>
      <c r="E297" s="284" t="s">
        <v>395</v>
      </c>
      <c r="F297" s="271" t="s">
        <v>782</v>
      </c>
      <c r="G297" s="286" t="s">
        <v>768</v>
      </c>
      <c r="H297" s="271" t="s">
        <v>925</v>
      </c>
      <c r="I297" s="288" t="s">
        <v>1270</v>
      </c>
      <c r="J297" s="272">
        <v>42</v>
      </c>
      <c r="K297" s="290">
        <v>240</v>
      </c>
      <c r="L297" s="272">
        <v>10080</v>
      </c>
      <c r="M297" s="292">
        <v>0.09</v>
      </c>
      <c r="N297" s="273">
        <v>9172.7999999999993</v>
      </c>
      <c r="O297" s="286" t="s">
        <v>786</v>
      </c>
      <c r="P297" s="274" t="s">
        <v>778</v>
      </c>
      <c r="Q297" s="294" t="s">
        <v>1936</v>
      </c>
      <c r="R297" s="274" t="s">
        <v>1937</v>
      </c>
      <c r="S297" s="294" t="s">
        <v>1938</v>
      </c>
    </row>
    <row r="298" spans="1:19" x14ac:dyDescent="0.3">
      <c r="A298" s="270">
        <v>1291</v>
      </c>
      <c r="B298" s="280">
        <v>42845</v>
      </c>
      <c r="C298" s="282" t="s">
        <v>593</v>
      </c>
      <c r="D298" s="271" t="s">
        <v>1158</v>
      </c>
      <c r="E298" s="284" t="s">
        <v>395</v>
      </c>
      <c r="F298" s="271" t="s">
        <v>782</v>
      </c>
      <c r="G298" s="286" t="s">
        <v>768</v>
      </c>
      <c r="H298" s="271" t="s">
        <v>809</v>
      </c>
      <c r="I298" s="288" t="s">
        <v>1293</v>
      </c>
      <c r="J298" s="272">
        <v>2</v>
      </c>
      <c r="K298" s="290">
        <v>180</v>
      </c>
      <c r="L298" s="272">
        <v>360</v>
      </c>
      <c r="M298" s="292">
        <v>0.01</v>
      </c>
      <c r="N298" s="273">
        <v>356.4</v>
      </c>
      <c r="O298" s="286" t="s">
        <v>765</v>
      </c>
      <c r="P298" s="274" t="s">
        <v>771</v>
      </c>
      <c r="Q298" s="294" t="s">
        <v>1936</v>
      </c>
      <c r="R298" s="274" t="s">
        <v>1937</v>
      </c>
      <c r="S298" s="294" t="s">
        <v>1938</v>
      </c>
    </row>
    <row r="299" spans="1:19" x14ac:dyDescent="0.3">
      <c r="A299" s="270">
        <v>1292</v>
      </c>
      <c r="B299" s="280">
        <v>42846</v>
      </c>
      <c r="C299" s="282" t="s">
        <v>593</v>
      </c>
      <c r="D299" s="271" t="s">
        <v>1669</v>
      </c>
      <c r="E299" s="284" t="s">
        <v>398</v>
      </c>
      <c r="F299" s="271" t="s">
        <v>794</v>
      </c>
      <c r="G299" s="286" t="s">
        <v>774</v>
      </c>
      <c r="H299" s="271" t="s">
        <v>785</v>
      </c>
      <c r="I299" s="288" t="s">
        <v>1668</v>
      </c>
      <c r="J299" s="272">
        <v>7</v>
      </c>
      <c r="K299" s="290">
        <v>2280</v>
      </c>
      <c r="L299" s="272">
        <v>15960</v>
      </c>
      <c r="M299" s="292">
        <v>0.05</v>
      </c>
      <c r="N299" s="273">
        <v>15162</v>
      </c>
      <c r="O299" s="286" t="s">
        <v>779</v>
      </c>
      <c r="P299" s="274" t="s">
        <v>764</v>
      </c>
      <c r="Q299" s="294" t="s">
        <v>1939</v>
      </c>
      <c r="R299" s="274" t="s">
        <v>1941</v>
      </c>
      <c r="S299" s="294" t="s">
        <v>1938</v>
      </c>
    </row>
    <row r="300" spans="1:19" x14ac:dyDescent="0.3">
      <c r="A300" s="270">
        <v>1293</v>
      </c>
      <c r="B300" s="280">
        <v>42848</v>
      </c>
      <c r="C300" s="282" t="s">
        <v>593</v>
      </c>
      <c r="D300" s="271" t="s">
        <v>1513</v>
      </c>
      <c r="E300" s="284" t="s">
        <v>405</v>
      </c>
      <c r="F300" s="271" t="s">
        <v>782</v>
      </c>
      <c r="G300" s="286" t="s">
        <v>774</v>
      </c>
      <c r="H300" s="271" t="s">
        <v>773</v>
      </c>
      <c r="I300" s="288" t="s">
        <v>1302</v>
      </c>
      <c r="J300" s="272">
        <v>26</v>
      </c>
      <c r="K300" s="290">
        <v>3060</v>
      </c>
      <c r="L300" s="272">
        <v>79560</v>
      </c>
      <c r="M300" s="292">
        <v>0.04</v>
      </c>
      <c r="N300" s="273">
        <v>76377.600000000006</v>
      </c>
      <c r="O300" s="286" t="s">
        <v>786</v>
      </c>
      <c r="P300" s="274" t="s">
        <v>802</v>
      </c>
      <c r="Q300" s="294" t="s">
        <v>1936</v>
      </c>
      <c r="R300" s="274" t="s">
        <v>1937</v>
      </c>
      <c r="S300" s="294" t="s">
        <v>1938</v>
      </c>
    </row>
    <row r="301" spans="1:19" x14ac:dyDescent="0.3">
      <c r="A301" s="270">
        <v>1294</v>
      </c>
      <c r="B301" s="280">
        <v>42848</v>
      </c>
      <c r="C301" s="282" t="s">
        <v>593</v>
      </c>
      <c r="D301" s="271" t="s">
        <v>1513</v>
      </c>
      <c r="E301" s="284" t="s">
        <v>405</v>
      </c>
      <c r="F301" s="271" t="s">
        <v>782</v>
      </c>
      <c r="G301" s="286" t="s">
        <v>774</v>
      </c>
      <c r="H301" s="271" t="s">
        <v>781</v>
      </c>
      <c r="I301" s="288" t="s">
        <v>1359</v>
      </c>
      <c r="J301" s="272">
        <v>36</v>
      </c>
      <c r="K301" s="290">
        <v>7500</v>
      </c>
      <c r="L301" s="272">
        <v>270000</v>
      </c>
      <c r="M301" s="292">
        <v>0.04</v>
      </c>
      <c r="N301" s="273">
        <v>259200</v>
      </c>
      <c r="O301" s="286" t="s">
        <v>786</v>
      </c>
      <c r="P301" s="274" t="s">
        <v>764</v>
      </c>
      <c r="Q301" s="294" t="s">
        <v>1936</v>
      </c>
      <c r="R301" s="274" t="s">
        <v>1937</v>
      </c>
      <c r="S301" s="294" t="s">
        <v>1938</v>
      </c>
    </row>
    <row r="302" spans="1:19" x14ac:dyDescent="0.3">
      <c r="A302" s="270">
        <v>1295</v>
      </c>
      <c r="B302" s="280">
        <v>42848</v>
      </c>
      <c r="C302" s="282" t="s">
        <v>593</v>
      </c>
      <c r="D302" s="271" t="s">
        <v>1513</v>
      </c>
      <c r="E302" s="284" t="s">
        <v>405</v>
      </c>
      <c r="F302" s="271" t="s">
        <v>782</v>
      </c>
      <c r="G302" s="286" t="s">
        <v>768</v>
      </c>
      <c r="H302" s="271" t="s">
        <v>804</v>
      </c>
      <c r="I302" s="288" t="s">
        <v>1030</v>
      </c>
      <c r="J302" s="272">
        <v>16</v>
      </c>
      <c r="K302" s="290">
        <v>1380</v>
      </c>
      <c r="L302" s="272">
        <v>22080</v>
      </c>
      <c r="M302" s="292">
        <v>0.09</v>
      </c>
      <c r="N302" s="273">
        <v>20092.8</v>
      </c>
      <c r="O302" s="286" t="s">
        <v>786</v>
      </c>
      <c r="P302" s="274" t="s">
        <v>764</v>
      </c>
      <c r="Q302" s="294" t="s">
        <v>1936</v>
      </c>
      <c r="R302" s="274" t="s">
        <v>1937</v>
      </c>
      <c r="S302" s="294" t="s">
        <v>1938</v>
      </c>
    </row>
    <row r="303" spans="1:19" x14ac:dyDescent="0.3">
      <c r="A303" s="270">
        <v>1296</v>
      </c>
      <c r="B303" s="280">
        <v>42848</v>
      </c>
      <c r="C303" s="282" t="s">
        <v>593</v>
      </c>
      <c r="D303" s="271" t="s">
        <v>1215</v>
      </c>
      <c r="E303" s="284" t="s">
        <v>398</v>
      </c>
      <c r="F303" s="271" t="s">
        <v>816</v>
      </c>
      <c r="G303" s="286" t="s">
        <v>768</v>
      </c>
      <c r="H303" s="271" t="s">
        <v>797</v>
      </c>
      <c r="I303" s="288" t="s">
        <v>1667</v>
      </c>
      <c r="J303" s="272">
        <v>31</v>
      </c>
      <c r="K303" s="290">
        <v>420</v>
      </c>
      <c r="L303" s="272">
        <v>13020</v>
      </c>
      <c r="M303" s="292">
        <v>0.08</v>
      </c>
      <c r="N303" s="273">
        <v>11978.4</v>
      </c>
      <c r="O303" s="286" t="s">
        <v>792</v>
      </c>
      <c r="P303" s="274" t="s">
        <v>802</v>
      </c>
      <c r="Q303" s="294" t="s">
        <v>1940</v>
      </c>
      <c r="R303" s="274" t="s">
        <v>1937</v>
      </c>
      <c r="S303" s="294" t="s">
        <v>1938</v>
      </c>
    </row>
    <row r="304" spans="1:19" x14ac:dyDescent="0.3">
      <c r="A304" s="270">
        <v>1297</v>
      </c>
      <c r="B304" s="280">
        <v>42848</v>
      </c>
      <c r="C304" s="282" t="s">
        <v>593</v>
      </c>
      <c r="D304" s="271" t="s">
        <v>1215</v>
      </c>
      <c r="E304" s="284" t="s">
        <v>398</v>
      </c>
      <c r="F304" s="271" t="s">
        <v>816</v>
      </c>
      <c r="G304" s="286" t="s">
        <v>768</v>
      </c>
      <c r="H304" s="271" t="s">
        <v>767</v>
      </c>
      <c r="I304" s="288" t="s">
        <v>1666</v>
      </c>
      <c r="J304" s="272">
        <v>24</v>
      </c>
      <c r="K304" s="290">
        <v>180</v>
      </c>
      <c r="L304" s="272">
        <v>4320</v>
      </c>
      <c r="M304" s="292">
        <v>0.02</v>
      </c>
      <c r="N304" s="273">
        <v>4233.6000000000004</v>
      </c>
      <c r="O304" s="286" t="s">
        <v>792</v>
      </c>
      <c r="P304" s="274" t="s">
        <v>764</v>
      </c>
      <c r="Q304" s="294" t="s">
        <v>1940</v>
      </c>
      <c r="R304" s="274" t="s">
        <v>1937</v>
      </c>
      <c r="S304" s="294" t="s">
        <v>1938</v>
      </c>
    </row>
    <row r="305" spans="1:19" x14ac:dyDescent="0.3">
      <c r="A305" s="270">
        <v>1298</v>
      </c>
      <c r="B305" s="280">
        <v>42848</v>
      </c>
      <c r="C305" s="282" t="s">
        <v>593</v>
      </c>
      <c r="D305" s="271" t="s">
        <v>1664</v>
      </c>
      <c r="E305" s="284" t="s">
        <v>398</v>
      </c>
      <c r="F305" s="271" t="s">
        <v>794</v>
      </c>
      <c r="G305" s="286" t="s">
        <v>774</v>
      </c>
      <c r="H305" s="271" t="s">
        <v>785</v>
      </c>
      <c r="I305" s="288" t="s">
        <v>1219</v>
      </c>
      <c r="J305" s="272">
        <v>39</v>
      </c>
      <c r="K305" s="290">
        <v>480</v>
      </c>
      <c r="L305" s="272">
        <v>18720</v>
      </c>
      <c r="M305" s="292">
        <v>7.0000000000000007E-2</v>
      </c>
      <c r="N305" s="273">
        <v>17409.599999999999</v>
      </c>
      <c r="O305" s="286" t="s">
        <v>786</v>
      </c>
      <c r="P305" s="274" t="s">
        <v>802</v>
      </c>
      <c r="Q305" s="294" t="s">
        <v>1936</v>
      </c>
      <c r="R305" s="274" t="s">
        <v>1941</v>
      </c>
      <c r="S305" s="294" t="s">
        <v>1938</v>
      </c>
    </row>
    <row r="306" spans="1:19" x14ac:dyDescent="0.3">
      <c r="A306" s="270">
        <v>1299</v>
      </c>
      <c r="B306" s="280">
        <v>42848</v>
      </c>
      <c r="C306" s="282" t="s">
        <v>593</v>
      </c>
      <c r="D306" s="271" t="s">
        <v>1664</v>
      </c>
      <c r="E306" s="284" t="s">
        <v>398</v>
      </c>
      <c r="F306" s="271" t="s">
        <v>794</v>
      </c>
      <c r="G306" s="286" t="s">
        <v>768</v>
      </c>
      <c r="H306" s="271" t="s">
        <v>804</v>
      </c>
      <c r="I306" s="288" t="s">
        <v>1665</v>
      </c>
      <c r="J306" s="272">
        <v>37</v>
      </c>
      <c r="K306" s="290">
        <v>720</v>
      </c>
      <c r="L306" s="272">
        <v>26640</v>
      </c>
      <c r="M306" s="292">
        <v>0.02</v>
      </c>
      <c r="N306" s="273">
        <v>26107.200000000001</v>
      </c>
      <c r="O306" s="286" t="s">
        <v>786</v>
      </c>
      <c r="P306" s="274" t="s">
        <v>831</v>
      </c>
      <c r="Q306" s="294" t="s">
        <v>1936</v>
      </c>
      <c r="R306" s="274" t="s">
        <v>1941</v>
      </c>
      <c r="S306" s="294" t="s">
        <v>1938</v>
      </c>
    </row>
    <row r="307" spans="1:19" x14ac:dyDescent="0.3">
      <c r="A307" s="270">
        <v>1300</v>
      </c>
      <c r="B307" s="280">
        <v>42848</v>
      </c>
      <c r="C307" s="282" t="s">
        <v>593</v>
      </c>
      <c r="D307" s="271" t="s">
        <v>1664</v>
      </c>
      <c r="E307" s="284" t="s">
        <v>398</v>
      </c>
      <c r="F307" s="271" t="s">
        <v>794</v>
      </c>
      <c r="G307" s="286" t="s">
        <v>768</v>
      </c>
      <c r="H307" s="271" t="s">
        <v>797</v>
      </c>
      <c r="I307" s="288" t="s">
        <v>1025</v>
      </c>
      <c r="J307" s="272">
        <v>42</v>
      </c>
      <c r="K307" s="290">
        <v>420</v>
      </c>
      <c r="L307" s="272">
        <v>17640</v>
      </c>
      <c r="M307" s="292">
        <v>0.02</v>
      </c>
      <c r="N307" s="273">
        <v>17287.2</v>
      </c>
      <c r="O307" s="286" t="s">
        <v>786</v>
      </c>
      <c r="P307" s="274" t="s">
        <v>802</v>
      </c>
      <c r="Q307" s="294" t="s">
        <v>1936</v>
      </c>
      <c r="R307" s="274" t="s">
        <v>1941</v>
      </c>
      <c r="S307" s="294" t="s">
        <v>1938</v>
      </c>
    </row>
    <row r="308" spans="1:19" x14ac:dyDescent="0.3">
      <c r="A308" s="270">
        <v>1301</v>
      </c>
      <c r="B308" s="280">
        <v>42848</v>
      </c>
      <c r="C308" s="282" t="s">
        <v>593</v>
      </c>
      <c r="D308" s="271" t="s">
        <v>1319</v>
      </c>
      <c r="E308" s="284" t="s">
        <v>405</v>
      </c>
      <c r="F308" s="271" t="s">
        <v>816</v>
      </c>
      <c r="G308" s="286" t="s">
        <v>768</v>
      </c>
      <c r="H308" s="271" t="s">
        <v>797</v>
      </c>
      <c r="I308" s="288" t="s">
        <v>1663</v>
      </c>
      <c r="J308" s="272">
        <v>9</v>
      </c>
      <c r="K308" s="290">
        <v>420</v>
      </c>
      <c r="L308" s="272">
        <v>3780</v>
      </c>
      <c r="M308" s="292">
        <v>0.01</v>
      </c>
      <c r="N308" s="273">
        <v>3742.2</v>
      </c>
      <c r="O308" s="286" t="s">
        <v>838</v>
      </c>
      <c r="P308" s="274" t="s">
        <v>764</v>
      </c>
      <c r="Q308" s="294" t="s">
        <v>1936</v>
      </c>
      <c r="R308" s="274" t="s">
        <v>1937</v>
      </c>
      <c r="S308" s="294" t="s">
        <v>1938</v>
      </c>
    </row>
    <row r="309" spans="1:19" x14ac:dyDescent="0.3">
      <c r="A309" s="270">
        <v>1302</v>
      </c>
      <c r="B309" s="280">
        <v>42848</v>
      </c>
      <c r="C309" s="282" t="s">
        <v>593</v>
      </c>
      <c r="D309" s="271" t="s">
        <v>1661</v>
      </c>
      <c r="E309" s="284" t="s">
        <v>395</v>
      </c>
      <c r="F309" s="271" t="s">
        <v>769</v>
      </c>
      <c r="G309" s="286" t="s">
        <v>774</v>
      </c>
      <c r="H309" s="271" t="s">
        <v>773</v>
      </c>
      <c r="I309" s="288" t="s">
        <v>1662</v>
      </c>
      <c r="J309" s="272">
        <v>32</v>
      </c>
      <c r="K309" s="290">
        <v>30060</v>
      </c>
      <c r="L309" s="272">
        <v>961920</v>
      </c>
      <c r="M309" s="292">
        <v>0.04</v>
      </c>
      <c r="N309" s="273">
        <v>923443.19999999995</v>
      </c>
      <c r="O309" s="286" t="s">
        <v>779</v>
      </c>
      <c r="P309" s="274" t="s">
        <v>771</v>
      </c>
      <c r="Q309" s="294" t="s">
        <v>1939</v>
      </c>
      <c r="R309" s="274" t="s">
        <v>1941</v>
      </c>
      <c r="S309" s="294" t="s">
        <v>1938</v>
      </c>
    </row>
    <row r="310" spans="1:19" x14ac:dyDescent="0.3">
      <c r="A310" s="270">
        <v>1303</v>
      </c>
      <c r="B310" s="280">
        <v>42848</v>
      </c>
      <c r="C310" s="282" t="s">
        <v>593</v>
      </c>
      <c r="D310" s="271" t="s">
        <v>1661</v>
      </c>
      <c r="E310" s="284" t="s">
        <v>395</v>
      </c>
      <c r="F310" s="271" t="s">
        <v>769</v>
      </c>
      <c r="G310" s="286" t="s">
        <v>768</v>
      </c>
      <c r="H310" s="271" t="s">
        <v>815</v>
      </c>
      <c r="I310" s="288" t="s">
        <v>880</v>
      </c>
      <c r="J310" s="272">
        <v>29</v>
      </c>
      <c r="K310" s="290">
        <v>720</v>
      </c>
      <c r="L310" s="272">
        <v>20880</v>
      </c>
      <c r="M310" s="292">
        <v>0.04</v>
      </c>
      <c r="N310" s="273">
        <v>20044.8</v>
      </c>
      <c r="O310" s="286" t="s">
        <v>779</v>
      </c>
      <c r="P310" s="274" t="s">
        <v>845</v>
      </c>
      <c r="Q310" s="294" t="s">
        <v>1939</v>
      </c>
      <c r="R310" s="274" t="s">
        <v>1941</v>
      </c>
      <c r="S310" s="294" t="s">
        <v>1938</v>
      </c>
    </row>
    <row r="311" spans="1:19" x14ac:dyDescent="0.3">
      <c r="A311" s="270">
        <v>1304</v>
      </c>
      <c r="B311" s="280">
        <v>42848</v>
      </c>
      <c r="C311" s="282" t="s">
        <v>593</v>
      </c>
      <c r="D311" s="271" t="s">
        <v>1661</v>
      </c>
      <c r="E311" s="284" t="s">
        <v>395</v>
      </c>
      <c r="F311" s="271" t="s">
        <v>769</v>
      </c>
      <c r="G311" s="286" t="s">
        <v>774</v>
      </c>
      <c r="H311" s="271" t="s">
        <v>781</v>
      </c>
      <c r="I311" s="288" t="s">
        <v>1115</v>
      </c>
      <c r="J311" s="272">
        <v>48</v>
      </c>
      <c r="K311" s="290">
        <v>5160</v>
      </c>
      <c r="L311" s="272">
        <v>247680</v>
      </c>
      <c r="M311" s="292">
        <v>0.09</v>
      </c>
      <c r="N311" s="273">
        <v>225388.79999999999</v>
      </c>
      <c r="O311" s="286" t="s">
        <v>786</v>
      </c>
      <c r="P311" s="274" t="s">
        <v>802</v>
      </c>
      <c r="Q311" s="294" t="s">
        <v>1936</v>
      </c>
      <c r="R311" s="274" t="s">
        <v>1941</v>
      </c>
      <c r="S311" s="294" t="s">
        <v>1938</v>
      </c>
    </row>
    <row r="312" spans="1:19" x14ac:dyDescent="0.3">
      <c r="A312" s="270">
        <v>1305</v>
      </c>
      <c r="B312" s="280">
        <v>42849</v>
      </c>
      <c r="C312" s="282" t="s">
        <v>593</v>
      </c>
      <c r="D312" s="271" t="s">
        <v>1569</v>
      </c>
      <c r="E312" s="284" t="s">
        <v>395</v>
      </c>
      <c r="F312" s="271" t="s">
        <v>816</v>
      </c>
      <c r="G312" s="286" t="s">
        <v>768</v>
      </c>
      <c r="H312" s="271" t="s">
        <v>999</v>
      </c>
      <c r="I312" s="288" t="s">
        <v>1023</v>
      </c>
      <c r="J312" s="272">
        <v>40</v>
      </c>
      <c r="K312" s="290">
        <v>120</v>
      </c>
      <c r="L312" s="272">
        <v>4800</v>
      </c>
      <c r="M312" s="292">
        <v>0.04</v>
      </c>
      <c r="N312" s="273">
        <v>4608</v>
      </c>
      <c r="O312" s="286" t="s">
        <v>786</v>
      </c>
      <c r="P312" s="274" t="s">
        <v>764</v>
      </c>
      <c r="Q312" s="294" t="s">
        <v>1936</v>
      </c>
      <c r="R312" s="274" t="s">
        <v>1937</v>
      </c>
      <c r="S312" s="294" t="s">
        <v>1938</v>
      </c>
    </row>
    <row r="313" spans="1:19" x14ac:dyDescent="0.3">
      <c r="A313" s="270">
        <v>1306</v>
      </c>
      <c r="B313" s="280">
        <v>42849</v>
      </c>
      <c r="C313" s="282" t="s">
        <v>593</v>
      </c>
      <c r="D313" s="271" t="s">
        <v>1137</v>
      </c>
      <c r="E313" s="284" t="s">
        <v>522</v>
      </c>
      <c r="F313" s="271" t="s">
        <v>782</v>
      </c>
      <c r="G313" s="286" t="s">
        <v>789</v>
      </c>
      <c r="H313" s="271" t="s">
        <v>788</v>
      </c>
      <c r="I313" s="288" t="s">
        <v>787</v>
      </c>
      <c r="J313" s="272">
        <v>43</v>
      </c>
      <c r="K313" s="290">
        <v>12360</v>
      </c>
      <c r="L313" s="272">
        <v>531480</v>
      </c>
      <c r="M313" s="292">
        <v>0</v>
      </c>
      <c r="N313" s="273">
        <v>531480</v>
      </c>
      <c r="O313" s="286" t="s">
        <v>838</v>
      </c>
      <c r="P313" s="274" t="s">
        <v>802</v>
      </c>
      <c r="Q313" s="294" t="s">
        <v>1936</v>
      </c>
      <c r="R313" s="274" t="s">
        <v>1937</v>
      </c>
      <c r="S313" s="294" t="s">
        <v>1938</v>
      </c>
    </row>
    <row r="314" spans="1:19" x14ac:dyDescent="0.3">
      <c r="A314" s="270">
        <v>1307</v>
      </c>
      <c r="B314" s="280">
        <v>42849</v>
      </c>
      <c r="C314" s="282" t="s">
        <v>593</v>
      </c>
      <c r="D314" s="271" t="s">
        <v>1660</v>
      </c>
      <c r="E314" s="284" t="s">
        <v>522</v>
      </c>
      <c r="F314" s="271" t="s">
        <v>794</v>
      </c>
      <c r="G314" s="286" t="s">
        <v>774</v>
      </c>
      <c r="H314" s="271" t="s">
        <v>785</v>
      </c>
      <c r="I314" s="288" t="s">
        <v>1659</v>
      </c>
      <c r="J314" s="272">
        <v>42</v>
      </c>
      <c r="K314" s="290">
        <v>420</v>
      </c>
      <c r="L314" s="272">
        <v>17640</v>
      </c>
      <c r="M314" s="292">
        <v>0.02</v>
      </c>
      <c r="N314" s="273">
        <v>17287.2</v>
      </c>
      <c r="O314" s="286" t="s">
        <v>792</v>
      </c>
      <c r="P314" s="274" t="s">
        <v>771</v>
      </c>
      <c r="Q314" s="294" t="s">
        <v>1940</v>
      </c>
      <c r="R314" s="274" t="s">
        <v>1941</v>
      </c>
      <c r="S314" s="294" t="s">
        <v>1938</v>
      </c>
    </row>
    <row r="315" spans="1:19" x14ac:dyDescent="0.3">
      <c r="A315" s="270">
        <v>1308</v>
      </c>
      <c r="B315" s="280">
        <v>42850</v>
      </c>
      <c r="C315" s="282" t="s">
        <v>593</v>
      </c>
      <c r="D315" s="271" t="s">
        <v>1319</v>
      </c>
      <c r="E315" s="284" t="s">
        <v>405</v>
      </c>
      <c r="F315" s="271" t="s">
        <v>816</v>
      </c>
      <c r="G315" s="286" t="s">
        <v>774</v>
      </c>
      <c r="H315" s="271" t="s">
        <v>781</v>
      </c>
      <c r="I315" s="288" t="s">
        <v>1658</v>
      </c>
      <c r="J315" s="272">
        <v>12</v>
      </c>
      <c r="K315" s="290">
        <v>15600</v>
      </c>
      <c r="L315" s="272">
        <v>187200</v>
      </c>
      <c r="M315" s="292">
        <v>0.1</v>
      </c>
      <c r="N315" s="273">
        <v>168480</v>
      </c>
      <c r="O315" s="286" t="s">
        <v>765</v>
      </c>
      <c r="P315" s="274" t="s">
        <v>802</v>
      </c>
      <c r="Q315" s="294" t="s">
        <v>1936</v>
      </c>
      <c r="R315" s="274" t="s">
        <v>1937</v>
      </c>
      <c r="S315" s="294" t="s">
        <v>1938</v>
      </c>
    </row>
    <row r="316" spans="1:19" x14ac:dyDescent="0.3">
      <c r="A316" s="270">
        <v>1309</v>
      </c>
      <c r="B316" s="280">
        <v>42851</v>
      </c>
      <c r="C316" s="282" t="s">
        <v>593</v>
      </c>
      <c r="D316" s="271" t="s">
        <v>1657</v>
      </c>
      <c r="E316" s="284" t="s">
        <v>522</v>
      </c>
      <c r="F316" s="271" t="s">
        <v>782</v>
      </c>
      <c r="G316" s="286" t="s">
        <v>774</v>
      </c>
      <c r="H316" s="271" t="s">
        <v>785</v>
      </c>
      <c r="I316" s="288" t="s">
        <v>1390</v>
      </c>
      <c r="J316" s="272">
        <v>29</v>
      </c>
      <c r="K316" s="290">
        <v>960</v>
      </c>
      <c r="L316" s="272">
        <v>27840</v>
      </c>
      <c r="M316" s="292">
        <v>0.1</v>
      </c>
      <c r="N316" s="273">
        <v>25056</v>
      </c>
      <c r="O316" s="286" t="s">
        <v>765</v>
      </c>
      <c r="P316" s="274" t="s">
        <v>764</v>
      </c>
      <c r="Q316" s="294" t="s">
        <v>1936</v>
      </c>
      <c r="R316" s="274" t="s">
        <v>1937</v>
      </c>
      <c r="S316" s="294" t="s">
        <v>1938</v>
      </c>
    </row>
    <row r="317" spans="1:19" x14ac:dyDescent="0.3">
      <c r="A317" s="270">
        <v>1310</v>
      </c>
      <c r="B317" s="280">
        <v>42851</v>
      </c>
      <c r="C317" s="282" t="s">
        <v>593</v>
      </c>
      <c r="D317" s="271" t="s">
        <v>1655</v>
      </c>
      <c r="E317" s="284" t="s">
        <v>398</v>
      </c>
      <c r="F317" s="271" t="s">
        <v>816</v>
      </c>
      <c r="G317" s="286" t="s">
        <v>768</v>
      </c>
      <c r="H317" s="271" t="s">
        <v>797</v>
      </c>
      <c r="I317" s="288" t="s">
        <v>1656</v>
      </c>
      <c r="J317" s="272">
        <v>38</v>
      </c>
      <c r="K317" s="290">
        <v>720</v>
      </c>
      <c r="L317" s="272">
        <v>27360</v>
      </c>
      <c r="M317" s="292">
        <v>0.02</v>
      </c>
      <c r="N317" s="273">
        <v>26812.799999999999</v>
      </c>
      <c r="O317" s="286" t="s">
        <v>786</v>
      </c>
      <c r="P317" s="274" t="s">
        <v>771</v>
      </c>
      <c r="Q317" s="294" t="s">
        <v>1936</v>
      </c>
      <c r="R317" s="274" t="s">
        <v>1937</v>
      </c>
      <c r="S317" s="294" t="s">
        <v>1938</v>
      </c>
    </row>
    <row r="318" spans="1:19" x14ac:dyDescent="0.3">
      <c r="A318" s="270">
        <v>1311</v>
      </c>
      <c r="B318" s="280">
        <v>42851</v>
      </c>
      <c r="C318" s="282" t="s">
        <v>593</v>
      </c>
      <c r="D318" s="271" t="s">
        <v>1655</v>
      </c>
      <c r="E318" s="284" t="s">
        <v>405</v>
      </c>
      <c r="F318" s="271" t="s">
        <v>816</v>
      </c>
      <c r="G318" s="286" t="s">
        <v>789</v>
      </c>
      <c r="H318" s="271" t="s">
        <v>828</v>
      </c>
      <c r="I318" s="288" t="s">
        <v>1654</v>
      </c>
      <c r="J318" s="272">
        <v>4</v>
      </c>
      <c r="K318" s="290">
        <v>300</v>
      </c>
      <c r="L318" s="272">
        <v>1200</v>
      </c>
      <c r="M318" s="292">
        <v>0.02</v>
      </c>
      <c r="N318" s="273">
        <v>1176</v>
      </c>
      <c r="O318" s="286" t="s">
        <v>786</v>
      </c>
      <c r="P318" s="274" t="s">
        <v>764</v>
      </c>
      <c r="Q318" s="294" t="s">
        <v>1936</v>
      </c>
      <c r="R318" s="274" t="s">
        <v>1937</v>
      </c>
      <c r="S318" s="294" t="s">
        <v>1938</v>
      </c>
    </row>
    <row r="319" spans="1:19" x14ac:dyDescent="0.3">
      <c r="A319" s="270">
        <v>1312</v>
      </c>
      <c r="B319" s="280">
        <v>42851</v>
      </c>
      <c r="C319" s="282" t="s">
        <v>593</v>
      </c>
      <c r="D319" s="271" t="s">
        <v>1653</v>
      </c>
      <c r="E319" s="284" t="s">
        <v>522</v>
      </c>
      <c r="F319" s="271" t="s">
        <v>782</v>
      </c>
      <c r="G319" s="286" t="s">
        <v>768</v>
      </c>
      <c r="H319" s="271" t="s">
        <v>822</v>
      </c>
      <c r="I319" s="288" t="s">
        <v>1652</v>
      </c>
      <c r="J319" s="272">
        <v>18</v>
      </c>
      <c r="K319" s="290">
        <v>660</v>
      </c>
      <c r="L319" s="272">
        <v>11880</v>
      </c>
      <c r="M319" s="292">
        <v>0.01</v>
      </c>
      <c r="N319" s="273">
        <v>11761.2</v>
      </c>
      <c r="O319" s="286" t="s">
        <v>792</v>
      </c>
      <c r="P319" s="274" t="s">
        <v>764</v>
      </c>
      <c r="Q319" s="294" t="s">
        <v>1940</v>
      </c>
      <c r="R319" s="274" t="s">
        <v>1937</v>
      </c>
      <c r="S319" s="294" t="s">
        <v>1938</v>
      </c>
    </row>
    <row r="320" spans="1:19" x14ac:dyDescent="0.3">
      <c r="A320" s="270">
        <v>1313</v>
      </c>
      <c r="B320" s="280">
        <v>42851</v>
      </c>
      <c r="C320" s="282" t="s">
        <v>593</v>
      </c>
      <c r="D320" s="271" t="s">
        <v>1651</v>
      </c>
      <c r="E320" s="284" t="s">
        <v>395</v>
      </c>
      <c r="F320" s="271" t="s">
        <v>769</v>
      </c>
      <c r="G320" s="286" t="s">
        <v>768</v>
      </c>
      <c r="H320" s="271" t="s">
        <v>809</v>
      </c>
      <c r="I320" s="288" t="s">
        <v>1650</v>
      </c>
      <c r="J320" s="272">
        <v>35</v>
      </c>
      <c r="K320" s="290">
        <v>600</v>
      </c>
      <c r="L320" s="272">
        <v>21000</v>
      </c>
      <c r="M320" s="292">
        <v>0.05</v>
      </c>
      <c r="N320" s="273">
        <v>19950</v>
      </c>
      <c r="O320" s="286" t="s">
        <v>786</v>
      </c>
      <c r="P320" s="274" t="s">
        <v>802</v>
      </c>
      <c r="Q320" s="294" t="s">
        <v>1936</v>
      </c>
      <c r="R320" s="274" t="s">
        <v>1941</v>
      </c>
      <c r="S320" s="294" t="s">
        <v>1938</v>
      </c>
    </row>
    <row r="321" spans="1:19" x14ac:dyDescent="0.3">
      <c r="A321" s="270">
        <v>1314</v>
      </c>
      <c r="B321" s="280">
        <v>42852</v>
      </c>
      <c r="C321" s="282" t="s">
        <v>593</v>
      </c>
      <c r="D321" s="271" t="s">
        <v>798</v>
      </c>
      <c r="E321" s="284" t="s">
        <v>395</v>
      </c>
      <c r="F321" s="271" t="s">
        <v>794</v>
      </c>
      <c r="G321" s="286" t="s">
        <v>789</v>
      </c>
      <c r="H321" s="271" t="s">
        <v>828</v>
      </c>
      <c r="I321" s="288" t="s">
        <v>1649</v>
      </c>
      <c r="J321" s="272">
        <v>26</v>
      </c>
      <c r="K321" s="290">
        <v>1920</v>
      </c>
      <c r="L321" s="272">
        <v>49920</v>
      </c>
      <c r="M321" s="292">
        <v>0</v>
      </c>
      <c r="N321" s="273">
        <v>49920</v>
      </c>
      <c r="O321" s="286" t="s">
        <v>765</v>
      </c>
      <c r="P321" s="274" t="s">
        <v>764</v>
      </c>
      <c r="Q321" s="294" t="s">
        <v>1936</v>
      </c>
      <c r="R321" s="274" t="s">
        <v>1941</v>
      </c>
      <c r="S321" s="294" t="s">
        <v>1938</v>
      </c>
    </row>
    <row r="322" spans="1:19" x14ac:dyDescent="0.3">
      <c r="A322" s="270">
        <v>1315</v>
      </c>
      <c r="B322" s="280">
        <v>42852</v>
      </c>
      <c r="C322" s="282" t="s">
        <v>593</v>
      </c>
      <c r="D322" s="271" t="s">
        <v>798</v>
      </c>
      <c r="E322" s="284" t="s">
        <v>395</v>
      </c>
      <c r="F322" s="271" t="s">
        <v>794</v>
      </c>
      <c r="G322" s="286" t="s">
        <v>768</v>
      </c>
      <c r="H322" s="271" t="s">
        <v>767</v>
      </c>
      <c r="I322" s="288" t="s">
        <v>1108</v>
      </c>
      <c r="J322" s="272">
        <v>10</v>
      </c>
      <c r="K322" s="290">
        <v>180</v>
      </c>
      <c r="L322" s="272">
        <v>1800</v>
      </c>
      <c r="M322" s="292">
        <v>0.01</v>
      </c>
      <c r="N322" s="273">
        <v>1782</v>
      </c>
      <c r="O322" s="286" t="s">
        <v>765</v>
      </c>
      <c r="P322" s="274" t="s">
        <v>764</v>
      </c>
      <c r="Q322" s="294" t="s">
        <v>1936</v>
      </c>
      <c r="R322" s="274" t="s">
        <v>1941</v>
      </c>
      <c r="S322" s="294" t="s">
        <v>1938</v>
      </c>
    </row>
    <row r="323" spans="1:19" x14ac:dyDescent="0.3">
      <c r="A323" s="270">
        <v>1316</v>
      </c>
      <c r="B323" s="280">
        <v>42852</v>
      </c>
      <c r="C323" s="282" t="s">
        <v>593</v>
      </c>
      <c r="D323" s="271" t="s">
        <v>1648</v>
      </c>
      <c r="E323" s="284" t="s">
        <v>398</v>
      </c>
      <c r="F323" s="271" t="s">
        <v>794</v>
      </c>
      <c r="G323" s="286" t="s">
        <v>768</v>
      </c>
      <c r="H323" s="271" t="s">
        <v>804</v>
      </c>
      <c r="I323" s="288" t="s">
        <v>1647</v>
      </c>
      <c r="J323" s="272">
        <v>33</v>
      </c>
      <c r="K323" s="290">
        <v>18300</v>
      </c>
      <c r="L323" s="272">
        <v>603900</v>
      </c>
      <c r="M323" s="292">
        <v>0.04</v>
      </c>
      <c r="N323" s="273">
        <v>579744</v>
      </c>
      <c r="O323" s="286" t="s">
        <v>838</v>
      </c>
      <c r="P323" s="274" t="s">
        <v>791</v>
      </c>
      <c r="Q323" s="294" t="s">
        <v>1936</v>
      </c>
      <c r="R323" s="274" t="s">
        <v>1941</v>
      </c>
      <c r="S323" s="294" t="s">
        <v>1938</v>
      </c>
    </row>
    <row r="324" spans="1:19" x14ac:dyDescent="0.3">
      <c r="A324" s="270">
        <v>1317</v>
      </c>
      <c r="B324" s="280">
        <v>42852</v>
      </c>
      <c r="C324" s="282" t="s">
        <v>593</v>
      </c>
      <c r="D324" s="271" t="s">
        <v>1455</v>
      </c>
      <c r="E324" s="284" t="s">
        <v>405</v>
      </c>
      <c r="F324" s="271" t="s">
        <v>816</v>
      </c>
      <c r="G324" s="286" t="s">
        <v>789</v>
      </c>
      <c r="H324" s="271" t="s">
        <v>819</v>
      </c>
      <c r="I324" s="288" t="s">
        <v>1646</v>
      </c>
      <c r="J324" s="272">
        <v>33</v>
      </c>
      <c r="K324" s="290">
        <v>5460</v>
      </c>
      <c r="L324" s="272">
        <v>180180</v>
      </c>
      <c r="M324" s="292">
        <v>0.05</v>
      </c>
      <c r="N324" s="273">
        <v>171171</v>
      </c>
      <c r="O324" s="286" t="s">
        <v>786</v>
      </c>
      <c r="P324" s="274" t="s">
        <v>802</v>
      </c>
      <c r="Q324" s="294" t="s">
        <v>1936</v>
      </c>
      <c r="R324" s="274" t="s">
        <v>1937</v>
      </c>
      <c r="S324" s="294" t="s">
        <v>1938</v>
      </c>
    </row>
    <row r="325" spans="1:19" x14ac:dyDescent="0.3">
      <c r="A325" s="270">
        <v>1318</v>
      </c>
      <c r="B325" s="280">
        <v>42852</v>
      </c>
      <c r="C325" s="282" t="s">
        <v>593</v>
      </c>
      <c r="D325" s="271" t="s">
        <v>1455</v>
      </c>
      <c r="E325" s="284" t="s">
        <v>405</v>
      </c>
      <c r="F325" s="271" t="s">
        <v>769</v>
      </c>
      <c r="G325" s="286" t="s">
        <v>774</v>
      </c>
      <c r="H325" s="271" t="s">
        <v>781</v>
      </c>
      <c r="I325" s="288" t="s">
        <v>1645</v>
      </c>
      <c r="J325" s="272">
        <v>46</v>
      </c>
      <c r="K325" s="290">
        <v>10800</v>
      </c>
      <c r="L325" s="272">
        <v>496800</v>
      </c>
      <c r="M325" s="292">
        <v>0.06</v>
      </c>
      <c r="N325" s="273">
        <v>466992</v>
      </c>
      <c r="O325" s="286" t="s">
        <v>838</v>
      </c>
      <c r="P325" s="274" t="s">
        <v>771</v>
      </c>
      <c r="Q325" s="294" t="s">
        <v>1936</v>
      </c>
      <c r="R325" s="274" t="s">
        <v>1941</v>
      </c>
      <c r="S325" s="294" t="s">
        <v>1938</v>
      </c>
    </row>
    <row r="326" spans="1:19" x14ac:dyDescent="0.3">
      <c r="A326" s="270">
        <v>1319</v>
      </c>
      <c r="B326" s="280">
        <v>42852</v>
      </c>
      <c r="C326" s="282" t="s">
        <v>593</v>
      </c>
      <c r="D326" s="271" t="s">
        <v>1360</v>
      </c>
      <c r="E326" s="284" t="s">
        <v>522</v>
      </c>
      <c r="F326" s="271" t="s">
        <v>769</v>
      </c>
      <c r="G326" s="286" t="s">
        <v>768</v>
      </c>
      <c r="H326" s="271" t="s">
        <v>797</v>
      </c>
      <c r="I326" s="288" t="s">
        <v>1644</v>
      </c>
      <c r="J326" s="272">
        <v>32</v>
      </c>
      <c r="K326" s="290">
        <v>2940</v>
      </c>
      <c r="L326" s="272">
        <v>94080</v>
      </c>
      <c r="M326" s="292">
        <v>0.1</v>
      </c>
      <c r="N326" s="273">
        <v>84672</v>
      </c>
      <c r="O326" s="286" t="s">
        <v>779</v>
      </c>
      <c r="P326" s="274" t="s">
        <v>771</v>
      </c>
      <c r="Q326" s="294" t="s">
        <v>1939</v>
      </c>
      <c r="R326" s="274" t="s">
        <v>1941</v>
      </c>
      <c r="S326" s="294" t="s">
        <v>1938</v>
      </c>
    </row>
    <row r="327" spans="1:19" x14ac:dyDescent="0.3">
      <c r="A327" s="270">
        <v>1320</v>
      </c>
      <c r="B327" s="280">
        <v>42852</v>
      </c>
      <c r="C327" s="282" t="s">
        <v>593</v>
      </c>
      <c r="D327" s="271" t="s">
        <v>1603</v>
      </c>
      <c r="E327" s="284" t="s">
        <v>395</v>
      </c>
      <c r="F327" s="271" t="s">
        <v>769</v>
      </c>
      <c r="G327" s="286" t="s">
        <v>774</v>
      </c>
      <c r="H327" s="271" t="s">
        <v>781</v>
      </c>
      <c r="I327" s="288" t="s">
        <v>1221</v>
      </c>
      <c r="J327" s="272">
        <v>43</v>
      </c>
      <c r="K327" s="290">
        <v>22620</v>
      </c>
      <c r="L327" s="272">
        <v>972660</v>
      </c>
      <c r="M327" s="292">
        <v>0.02</v>
      </c>
      <c r="N327" s="273">
        <v>953206.8</v>
      </c>
      <c r="O327" s="286" t="s">
        <v>792</v>
      </c>
      <c r="P327" s="274" t="s">
        <v>764</v>
      </c>
      <c r="Q327" s="294" t="s">
        <v>1940</v>
      </c>
      <c r="R327" s="274" t="s">
        <v>1941</v>
      </c>
      <c r="S327" s="294" t="s">
        <v>1938</v>
      </c>
    </row>
    <row r="328" spans="1:19" x14ac:dyDescent="0.3">
      <c r="A328" s="270">
        <v>1321</v>
      </c>
      <c r="B328" s="280">
        <v>42852</v>
      </c>
      <c r="C328" s="282" t="s">
        <v>593</v>
      </c>
      <c r="D328" s="271" t="s">
        <v>1643</v>
      </c>
      <c r="E328" s="284" t="s">
        <v>395</v>
      </c>
      <c r="F328" s="271" t="s">
        <v>794</v>
      </c>
      <c r="G328" s="286" t="s">
        <v>789</v>
      </c>
      <c r="H328" s="271" t="s">
        <v>788</v>
      </c>
      <c r="I328" s="288" t="s">
        <v>1126</v>
      </c>
      <c r="J328" s="272">
        <v>36</v>
      </c>
      <c r="K328" s="290">
        <v>3960</v>
      </c>
      <c r="L328" s="272">
        <v>142560</v>
      </c>
      <c r="M328" s="292">
        <v>0.08</v>
      </c>
      <c r="N328" s="273">
        <v>131155.20000000001</v>
      </c>
      <c r="O328" s="286" t="s">
        <v>792</v>
      </c>
      <c r="P328" s="274" t="s">
        <v>791</v>
      </c>
      <c r="Q328" s="294" t="s">
        <v>1940</v>
      </c>
      <c r="R328" s="274" t="s">
        <v>1941</v>
      </c>
      <c r="S328" s="294" t="s">
        <v>1938</v>
      </c>
    </row>
    <row r="329" spans="1:19" x14ac:dyDescent="0.3">
      <c r="A329" s="270">
        <v>1322</v>
      </c>
      <c r="B329" s="280">
        <v>42852</v>
      </c>
      <c r="C329" s="282" t="s">
        <v>593</v>
      </c>
      <c r="D329" s="271" t="s">
        <v>1642</v>
      </c>
      <c r="E329" s="284" t="s">
        <v>395</v>
      </c>
      <c r="F329" s="271" t="s">
        <v>816</v>
      </c>
      <c r="G329" s="286" t="s">
        <v>789</v>
      </c>
      <c r="H329" s="271" t="s">
        <v>828</v>
      </c>
      <c r="I329" s="288" t="s">
        <v>1641</v>
      </c>
      <c r="J329" s="272">
        <v>43</v>
      </c>
      <c r="K329" s="290">
        <v>1260</v>
      </c>
      <c r="L329" s="272">
        <v>54180</v>
      </c>
      <c r="M329" s="292">
        <v>0.08</v>
      </c>
      <c r="N329" s="273">
        <v>49845.599999999999</v>
      </c>
      <c r="O329" s="286" t="s">
        <v>838</v>
      </c>
      <c r="P329" s="274" t="s">
        <v>764</v>
      </c>
      <c r="Q329" s="294" t="s">
        <v>1936</v>
      </c>
      <c r="R329" s="274" t="s">
        <v>1937</v>
      </c>
      <c r="S329" s="294" t="s">
        <v>1938</v>
      </c>
    </row>
    <row r="330" spans="1:19" x14ac:dyDescent="0.3">
      <c r="A330" s="270">
        <v>1323</v>
      </c>
      <c r="B330" s="280">
        <v>42856</v>
      </c>
      <c r="C330" s="282" t="s">
        <v>588</v>
      </c>
      <c r="D330" s="271" t="s">
        <v>800</v>
      </c>
      <c r="E330" s="284" t="s">
        <v>522</v>
      </c>
      <c r="F330" s="271" t="s">
        <v>794</v>
      </c>
      <c r="G330" s="286" t="s">
        <v>768</v>
      </c>
      <c r="H330" s="271" t="s">
        <v>804</v>
      </c>
      <c r="I330" s="288" t="s">
        <v>1640</v>
      </c>
      <c r="J330" s="272">
        <v>25</v>
      </c>
      <c r="K330" s="290">
        <v>360</v>
      </c>
      <c r="L330" s="272">
        <v>9000</v>
      </c>
      <c r="M330" s="292">
        <v>0.04</v>
      </c>
      <c r="N330" s="273">
        <v>8640</v>
      </c>
      <c r="O330" s="286" t="s">
        <v>779</v>
      </c>
      <c r="P330" s="274" t="s">
        <v>764</v>
      </c>
      <c r="Q330" s="294" t="s">
        <v>1939</v>
      </c>
      <c r="R330" s="274" t="s">
        <v>1941</v>
      </c>
      <c r="S330" s="294" t="s">
        <v>1938</v>
      </c>
    </row>
    <row r="331" spans="1:19" x14ac:dyDescent="0.3">
      <c r="A331" s="270">
        <v>1324</v>
      </c>
      <c r="B331" s="280">
        <v>42856</v>
      </c>
      <c r="C331" s="282" t="s">
        <v>588</v>
      </c>
      <c r="D331" s="271" t="s">
        <v>800</v>
      </c>
      <c r="E331" s="284" t="s">
        <v>395</v>
      </c>
      <c r="F331" s="271" t="s">
        <v>794</v>
      </c>
      <c r="G331" s="286" t="s">
        <v>768</v>
      </c>
      <c r="H331" s="271" t="s">
        <v>804</v>
      </c>
      <c r="I331" s="288" t="s">
        <v>1557</v>
      </c>
      <c r="J331" s="272">
        <v>8</v>
      </c>
      <c r="K331" s="290">
        <v>1920</v>
      </c>
      <c r="L331" s="272">
        <v>15360</v>
      </c>
      <c r="M331" s="292">
        <v>0.1</v>
      </c>
      <c r="N331" s="273">
        <v>13824</v>
      </c>
      <c r="O331" s="286" t="s">
        <v>779</v>
      </c>
      <c r="P331" s="274" t="s">
        <v>802</v>
      </c>
      <c r="Q331" s="294" t="s">
        <v>1939</v>
      </c>
      <c r="R331" s="274" t="s">
        <v>1941</v>
      </c>
      <c r="S331" s="294" t="s">
        <v>1938</v>
      </c>
    </row>
    <row r="332" spans="1:19" x14ac:dyDescent="0.3">
      <c r="A332" s="270">
        <v>1325</v>
      </c>
      <c r="B332" s="280">
        <v>42856</v>
      </c>
      <c r="C332" s="282" t="s">
        <v>588</v>
      </c>
      <c r="D332" s="271" t="s">
        <v>800</v>
      </c>
      <c r="E332" s="284" t="s">
        <v>395</v>
      </c>
      <c r="F332" s="271" t="s">
        <v>794</v>
      </c>
      <c r="G332" s="286" t="s">
        <v>768</v>
      </c>
      <c r="H332" s="271" t="s">
        <v>797</v>
      </c>
      <c r="I332" s="288" t="s">
        <v>899</v>
      </c>
      <c r="J332" s="272">
        <v>7</v>
      </c>
      <c r="K332" s="290">
        <v>2280</v>
      </c>
      <c r="L332" s="272">
        <v>15960</v>
      </c>
      <c r="M332" s="292">
        <v>0.09</v>
      </c>
      <c r="N332" s="273">
        <v>14523.6</v>
      </c>
      <c r="O332" s="286" t="s">
        <v>779</v>
      </c>
      <c r="P332" s="274" t="s">
        <v>764</v>
      </c>
      <c r="Q332" s="294" t="s">
        <v>1939</v>
      </c>
      <c r="R332" s="274" t="s">
        <v>1941</v>
      </c>
      <c r="S332" s="294" t="s">
        <v>1938</v>
      </c>
    </row>
    <row r="333" spans="1:19" x14ac:dyDescent="0.3">
      <c r="A333" s="270">
        <v>1326</v>
      </c>
      <c r="B333" s="280">
        <v>42856</v>
      </c>
      <c r="C333" s="282" t="s">
        <v>588</v>
      </c>
      <c r="D333" s="271" t="s">
        <v>840</v>
      </c>
      <c r="E333" s="284" t="s">
        <v>405</v>
      </c>
      <c r="F333" s="271" t="s">
        <v>816</v>
      </c>
      <c r="G333" s="286" t="s">
        <v>789</v>
      </c>
      <c r="H333" s="271" t="s">
        <v>828</v>
      </c>
      <c r="I333" s="288" t="s">
        <v>1639</v>
      </c>
      <c r="J333" s="272">
        <v>36</v>
      </c>
      <c r="K333" s="290">
        <v>2400</v>
      </c>
      <c r="L333" s="272">
        <v>86400</v>
      </c>
      <c r="M333" s="292">
        <v>0.05</v>
      </c>
      <c r="N333" s="273">
        <v>82080</v>
      </c>
      <c r="O333" s="286" t="s">
        <v>786</v>
      </c>
      <c r="P333" s="274" t="s">
        <v>764</v>
      </c>
      <c r="Q333" s="294" t="s">
        <v>1936</v>
      </c>
      <c r="R333" s="274" t="s">
        <v>1937</v>
      </c>
      <c r="S333" s="294" t="s">
        <v>1938</v>
      </c>
    </row>
    <row r="334" spans="1:19" x14ac:dyDescent="0.3">
      <c r="A334" s="270">
        <v>1327</v>
      </c>
      <c r="B334" s="280">
        <v>42856</v>
      </c>
      <c r="C334" s="282" t="s">
        <v>588</v>
      </c>
      <c r="D334" s="271" t="s">
        <v>840</v>
      </c>
      <c r="E334" s="284" t="s">
        <v>405</v>
      </c>
      <c r="F334" s="271" t="s">
        <v>816</v>
      </c>
      <c r="G334" s="286" t="s">
        <v>774</v>
      </c>
      <c r="H334" s="271" t="s">
        <v>785</v>
      </c>
      <c r="I334" s="288" t="s">
        <v>1638</v>
      </c>
      <c r="J334" s="272">
        <v>28</v>
      </c>
      <c r="K334" s="290">
        <v>2100</v>
      </c>
      <c r="L334" s="272">
        <v>58800</v>
      </c>
      <c r="M334" s="292">
        <v>0.05</v>
      </c>
      <c r="N334" s="273">
        <v>55860</v>
      </c>
      <c r="O334" s="286" t="s">
        <v>786</v>
      </c>
      <c r="P334" s="274" t="s">
        <v>764</v>
      </c>
      <c r="Q334" s="294" t="s">
        <v>1936</v>
      </c>
      <c r="R334" s="274" t="s">
        <v>1937</v>
      </c>
      <c r="S334" s="294" t="s">
        <v>1938</v>
      </c>
    </row>
    <row r="335" spans="1:19" x14ac:dyDescent="0.3">
      <c r="A335" s="270">
        <v>1328</v>
      </c>
      <c r="B335" s="280">
        <v>42856</v>
      </c>
      <c r="C335" s="282" t="s">
        <v>588</v>
      </c>
      <c r="D335" s="271" t="s">
        <v>1637</v>
      </c>
      <c r="E335" s="284" t="s">
        <v>405</v>
      </c>
      <c r="F335" s="271" t="s">
        <v>816</v>
      </c>
      <c r="G335" s="286" t="s">
        <v>774</v>
      </c>
      <c r="H335" s="271" t="s">
        <v>785</v>
      </c>
      <c r="I335" s="288" t="s">
        <v>1636</v>
      </c>
      <c r="J335" s="272">
        <v>46</v>
      </c>
      <c r="K335" s="290">
        <v>540</v>
      </c>
      <c r="L335" s="272">
        <v>24840</v>
      </c>
      <c r="M335" s="292">
        <v>0.05</v>
      </c>
      <c r="N335" s="273">
        <v>23598</v>
      </c>
      <c r="O335" s="286" t="s">
        <v>838</v>
      </c>
      <c r="P335" s="274" t="s">
        <v>764</v>
      </c>
      <c r="Q335" s="294" t="s">
        <v>1936</v>
      </c>
      <c r="R335" s="274" t="s">
        <v>1937</v>
      </c>
      <c r="S335" s="294" t="s">
        <v>1938</v>
      </c>
    </row>
    <row r="336" spans="1:19" x14ac:dyDescent="0.3">
      <c r="A336" s="270">
        <v>1329</v>
      </c>
      <c r="B336" s="280">
        <v>42856</v>
      </c>
      <c r="C336" s="282" t="s">
        <v>588</v>
      </c>
      <c r="D336" s="271" t="s">
        <v>1265</v>
      </c>
      <c r="E336" s="284" t="s">
        <v>398</v>
      </c>
      <c r="F336" s="271" t="s">
        <v>782</v>
      </c>
      <c r="G336" s="286" t="s">
        <v>768</v>
      </c>
      <c r="H336" s="271" t="s">
        <v>822</v>
      </c>
      <c r="I336" s="288" t="s">
        <v>1635</v>
      </c>
      <c r="J336" s="272">
        <v>7</v>
      </c>
      <c r="K336" s="290">
        <v>900</v>
      </c>
      <c r="L336" s="272">
        <v>6300</v>
      </c>
      <c r="M336" s="292">
        <v>7.0000000000000007E-2</v>
      </c>
      <c r="N336" s="273">
        <v>5859</v>
      </c>
      <c r="O336" s="286" t="s">
        <v>779</v>
      </c>
      <c r="P336" s="274" t="s">
        <v>764</v>
      </c>
      <c r="Q336" s="294" t="s">
        <v>1939</v>
      </c>
      <c r="R336" s="274" t="s">
        <v>1937</v>
      </c>
      <c r="S336" s="294" t="s">
        <v>1938</v>
      </c>
    </row>
    <row r="337" spans="1:19" x14ac:dyDescent="0.3">
      <c r="A337" s="270">
        <v>1330</v>
      </c>
      <c r="B337" s="280">
        <v>42856</v>
      </c>
      <c r="C337" s="282" t="s">
        <v>588</v>
      </c>
      <c r="D337" s="271" t="s">
        <v>1634</v>
      </c>
      <c r="E337" s="284" t="s">
        <v>395</v>
      </c>
      <c r="F337" s="271" t="s">
        <v>769</v>
      </c>
      <c r="G337" s="286" t="s">
        <v>774</v>
      </c>
      <c r="H337" s="271" t="s">
        <v>785</v>
      </c>
      <c r="I337" s="288" t="s">
        <v>1633</v>
      </c>
      <c r="J337" s="272">
        <v>1</v>
      </c>
      <c r="K337" s="290">
        <v>360</v>
      </c>
      <c r="L337" s="272">
        <v>360</v>
      </c>
      <c r="M337" s="292">
        <v>0</v>
      </c>
      <c r="N337" s="273">
        <v>360</v>
      </c>
      <c r="O337" s="286" t="s">
        <v>765</v>
      </c>
      <c r="P337" s="274" t="s">
        <v>778</v>
      </c>
      <c r="Q337" s="294" t="s">
        <v>1936</v>
      </c>
      <c r="R337" s="274" t="s">
        <v>1941</v>
      </c>
      <c r="S337" s="294" t="s">
        <v>1938</v>
      </c>
    </row>
    <row r="338" spans="1:19" x14ac:dyDescent="0.3">
      <c r="A338" s="270">
        <v>1331</v>
      </c>
      <c r="B338" s="280">
        <v>42857</v>
      </c>
      <c r="C338" s="282" t="s">
        <v>588</v>
      </c>
      <c r="D338" s="271" t="s">
        <v>1333</v>
      </c>
      <c r="E338" s="284" t="s">
        <v>405</v>
      </c>
      <c r="F338" s="271" t="s">
        <v>782</v>
      </c>
      <c r="G338" s="286" t="s">
        <v>789</v>
      </c>
      <c r="H338" s="271" t="s">
        <v>819</v>
      </c>
      <c r="I338" s="288" t="s">
        <v>1164</v>
      </c>
      <c r="J338" s="272">
        <v>37</v>
      </c>
      <c r="K338" s="290">
        <v>9060</v>
      </c>
      <c r="L338" s="272">
        <v>335220</v>
      </c>
      <c r="M338" s="292">
        <v>0</v>
      </c>
      <c r="N338" s="273">
        <v>335220</v>
      </c>
      <c r="O338" s="286" t="s">
        <v>786</v>
      </c>
      <c r="P338" s="274" t="s">
        <v>802</v>
      </c>
      <c r="Q338" s="294" t="s">
        <v>1936</v>
      </c>
      <c r="R338" s="274" t="s">
        <v>1937</v>
      </c>
      <c r="S338" s="294" t="s">
        <v>1938</v>
      </c>
    </row>
    <row r="339" spans="1:19" x14ac:dyDescent="0.3">
      <c r="A339" s="270">
        <v>1332</v>
      </c>
      <c r="B339" s="280">
        <v>42857</v>
      </c>
      <c r="C339" s="282" t="s">
        <v>588</v>
      </c>
      <c r="D339" s="271" t="s">
        <v>1632</v>
      </c>
      <c r="E339" s="284" t="s">
        <v>398</v>
      </c>
      <c r="F339" s="271" t="s">
        <v>794</v>
      </c>
      <c r="G339" s="286" t="s">
        <v>789</v>
      </c>
      <c r="H339" s="271" t="s">
        <v>788</v>
      </c>
      <c r="I339" s="288" t="s">
        <v>1472</v>
      </c>
      <c r="J339" s="272">
        <v>45</v>
      </c>
      <c r="K339" s="290">
        <v>2160</v>
      </c>
      <c r="L339" s="272">
        <v>97200</v>
      </c>
      <c r="M339" s="292">
        <v>0.03</v>
      </c>
      <c r="N339" s="273">
        <v>94284</v>
      </c>
      <c r="O339" s="286" t="s">
        <v>792</v>
      </c>
      <c r="P339" s="274" t="s">
        <v>802</v>
      </c>
      <c r="Q339" s="294" t="s">
        <v>1940</v>
      </c>
      <c r="R339" s="274" t="s">
        <v>1941</v>
      </c>
      <c r="S339" s="294" t="s">
        <v>1938</v>
      </c>
    </row>
    <row r="340" spans="1:19" x14ac:dyDescent="0.3">
      <c r="A340" s="270">
        <v>1333</v>
      </c>
      <c r="B340" s="280">
        <v>42857</v>
      </c>
      <c r="C340" s="282" t="s">
        <v>588</v>
      </c>
      <c r="D340" s="271" t="s">
        <v>1631</v>
      </c>
      <c r="E340" s="284" t="s">
        <v>398</v>
      </c>
      <c r="F340" s="271" t="s">
        <v>794</v>
      </c>
      <c r="G340" s="286" t="s">
        <v>768</v>
      </c>
      <c r="H340" s="271" t="s">
        <v>804</v>
      </c>
      <c r="I340" s="288" t="s">
        <v>1362</v>
      </c>
      <c r="J340" s="272">
        <v>30</v>
      </c>
      <c r="K340" s="290">
        <v>23280</v>
      </c>
      <c r="L340" s="272">
        <v>698400</v>
      </c>
      <c r="M340" s="292">
        <v>7.0000000000000007E-2</v>
      </c>
      <c r="N340" s="273">
        <v>649512</v>
      </c>
      <c r="O340" s="286" t="s">
        <v>838</v>
      </c>
      <c r="P340" s="274" t="s">
        <v>845</v>
      </c>
      <c r="Q340" s="294" t="s">
        <v>1936</v>
      </c>
      <c r="R340" s="274" t="s">
        <v>1941</v>
      </c>
      <c r="S340" s="294" t="s">
        <v>1938</v>
      </c>
    </row>
    <row r="341" spans="1:19" x14ac:dyDescent="0.3">
      <c r="A341" s="270">
        <v>1334</v>
      </c>
      <c r="B341" s="280">
        <v>42857</v>
      </c>
      <c r="C341" s="282" t="s">
        <v>588</v>
      </c>
      <c r="D341" s="271" t="s">
        <v>1630</v>
      </c>
      <c r="E341" s="284" t="s">
        <v>405</v>
      </c>
      <c r="F341" s="271" t="s">
        <v>816</v>
      </c>
      <c r="G341" s="286" t="s">
        <v>789</v>
      </c>
      <c r="H341" s="271" t="s">
        <v>1129</v>
      </c>
      <c r="I341" s="288" t="s">
        <v>1377</v>
      </c>
      <c r="J341" s="272">
        <v>27</v>
      </c>
      <c r="K341" s="290">
        <v>30000</v>
      </c>
      <c r="L341" s="272">
        <v>810000</v>
      </c>
      <c r="M341" s="292">
        <v>0.01</v>
      </c>
      <c r="N341" s="273">
        <v>801900</v>
      </c>
      <c r="O341" s="286" t="s">
        <v>838</v>
      </c>
      <c r="P341" s="274" t="s">
        <v>771</v>
      </c>
      <c r="Q341" s="294" t="s">
        <v>1936</v>
      </c>
      <c r="R341" s="274" t="s">
        <v>1937</v>
      </c>
      <c r="S341" s="294" t="s">
        <v>1938</v>
      </c>
    </row>
    <row r="342" spans="1:19" x14ac:dyDescent="0.3">
      <c r="A342" s="270">
        <v>1335</v>
      </c>
      <c r="B342" s="280">
        <v>42857</v>
      </c>
      <c r="C342" s="282" t="s">
        <v>588</v>
      </c>
      <c r="D342" s="271" t="s">
        <v>1630</v>
      </c>
      <c r="E342" s="284" t="s">
        <v>405</v>
      </c>
      <c r="F342" s="271" t="s">
        <v>816</v>
      </c>
      <c r="G342" s="286" t="s">
        <v>768</v>
      </c>
      <c r="H342" s="271" t="s">
        <v>767</v>
      </c>
      <c r="I342" s="288" t="s">
        <v>1629</v>
      </c>
      <c r="J342" s="272">
        <v>3</v>
      </c>
      <c r="K342" s="290">
        <v>1320</v>
      </c>
      <c r="L342" s="272">
        <v>3960</v>
      </c>
      <c r="M342" s="292">
        <v>0.09</v>
      </c>
      <c r="N342" s="273">
        <v>3603.6</v>
      </c>
      <c r="O342" s="286" t="s">
        <v>838</v>
      </c>
      <c r="P342" s="274" t="s">
        <v>764</v>
      </c>
      <c r="Q342" s="294" t="s">
        <v>1936</v>
      </c>
      <c r="R342" s="274" t="s">
        <v>1937</v>
      </c>
      <c r="S342" s="294" t="s">
        <v>1938</v>
      </c>
    </row>
    <row r="343" spans="1:19" x14ac:dyDescent="0.3">
      <c r="A343" s="270">
        <v>1336</v>
      </c>
      <c r="B343" s="280">
        <v>42857</v>
      </c>
      <c r="C343" s="282" t="s">
        <v>588</v>
      </c>
      <c r="D343" s="271" t="s">
        <v>1562</v>
      </c>
      <c r="E343" s="284" t="s">
        <v>398</v>
      </c>
      <c r="F343" s="271" t="s">
        <v>794</v>
      </c>
      <c r="G343" s="286" t="s">
        <v>789</v>
      </c>
      <c r="H343" s="271" t="s">
        <v>828</v>
      </c>
      <c r="I343" s="288" t="s">
        <v>1081</v>
      </c>
      <c r="J343" s="272">
        <v>17</v>
      </c>
      <c r="K343" s="290">
        <v>5040</v>
      </c>
      <c r="L343" s="272">
        <v>85680</v>
      </c>
      <c r="M343" s="292">
        <v>0.05</v>
      </c>
      <c r="N343" s="273">
        <v>81396</v>
      </c>
      <c r="O343" s="286" t="s">
        <v>786</v>
      </c>
      <c r="P343" s="274" t="s">
        <v>764</v>
      </c>
      <c r="Q343" s="294" t="s">
        <v>1936</v>
      </c>
      <c r="R343" s="274" t="s">
        <v>1941</v>
      </c>
      <c r="S343" s="294" t="s">
        <v>1938</v>
      </c>
    </row>
    <row r="344" spans="1:19" x14ac:dyDescent="0.3">
      <c r="A344" s="270">
        <v>1337</v>
      </c>
      <c r="B344" s="280">
        <v>42857</v>
      </c>
      <c r="C344" s="282" t="s">
        <v>588</v>
      </c>
      <c r="D344" s="271" t="s">
        <v>1628</v>
      </c>
      <c r="E344" s="284" t="s">
        <v>522</v>
      </c>
      <c r="F344" s="271" t="s">
        <v>794</v>
      </c>
      <c r="G344" s="286" t="s">
        <v>774</v>
      </c>
      <c r="H344" s="271" t="s">
        <v>785</v>
      </c>
      <c r="I344" s="288" t="s">
        <v>1176</v>
      </c>
      <c r="J344" s="272">
        <v>16</v>
      </c>
      <c r="K344" s="290">
        <v>1560</v>
      </c>
      <c r="L344" s="272">
        <v>24960</v>
      </c>
      <c r="M344" s="292">
        <v>0.01</v>
      </c>
      <c r="N344" s="273">
        <v>24710.400000000001</v>
      </c>
      <c r="O344" s="286" t="s">
        <v>786</v>
      </c>
      <c r="P344" s="274" t="s">
        <v>764</v>
      </c>
      <c r="Q344" s="294" t="s">
        <v>1936</v>
      </c>
      <c r="R344" s="274" t="s">
        <v>1941</v>
      </c>
      <c r="S344" s="294" t="s">
        <v>1938</v>
      </c>
    </row>
    <row r="345" spans="1:19" x14ac:dyDescent="0.3">
      <c r="A345" s="270">
        <v>1338</v>
      </c>
      <c r="B345" s="280">
        <v>42857</v>
      </c>
      <c r="C345" s="282" t="s">
        <v>588</v>
      </c>
      <c r="D345" s="271" t="s">
        <v>1628</v>
      </c>
      <c r="E345" s="284" t="s">
        <v>522</v>
      </c>
      <c r="F345" s="271" t="s">
        <v>794</v>
      </c>
      <c r="G345" s="286" t="s">
        <v>768</v>
      </c>
      <c r="H345" s="271" t="s">
        <v>797</v>
      </c>
      <c r="I345" s="288" t="s">
        <v>1627</v>
      </c>
      <c r="J345" s="272">
        <v>33</v>
      </c>
      <c r="K345" s="290">
        <v>2940</v>
      </c>
      <c r="L345" s="272">
        <v>97020</v>
      </c>
      <c r="M345" s="292">
        <v>0.05</v>
      </c>
      <c r="N345" s="273">
        <v>92169</v>
      </c>
      <c r="O345" s="286" t="s">
        <v>786</v>
      </c>
      <c r="P345" s="274" t="s">
        <v>771</v>
      </c>
      <c r="Q345" s="294" t="s">
        <v>1936</v>
      </c>
      <c r="R345" s="274" t="s">
        <v>1941</v>
      </c>
      <c r="S345" s="294" t="s">
        <v>1938</v>
      </c>
    </row>
    <row r="346" spans="1:19" x14ac:dyDescent="0.3">
      <c r="A346" s="270">
        <v>1339</v>
      </c>
      <c r="B346" s="280">
        <v>42857</v>
      </c>
      <c r="C346" s="282" t="s">
        <v>588</v>
      </c>
      <c r="D346" s="271" t="s">
        <v>1626</v>
      </c>
      <c r="E346" s="284" t="s">
        <v>395</v>
      </c>
      <c r="F346" s="271" t="s">
        <v>782</v>
      </c>
      <c r="G346" s="286" t="s">
        <v>774</v>
      </c>
      <c r="H346" s="271" t="s">
        <v>781</v>
      </c>
      <c r="I346" s="288" t="s">
        <v>1625</v>
      </c>
      <c r="J346" s="272">
        <v>50</v>
      </c>
      <c r="K346" s="290">
        <v>8820</v>
      </c>
      <c r="L346" s="272">
        <v>441000</v>
      </c>
      <c r="M346" s="292">
        <v>0.02</v>
      </c>
      <c r="N346" s="273">
        <v>432180</v>
      </c>
      <c r="O346" s="286" t="s">
        <v>786</v>
      </c>
      <c r="P346" s="274" t="s">
        <v>764</v>
      </c>
      <c r="Q346" s="294" t="s">
        <v>1936</v>
      </c>
      <c r="R346" s="274" t="s">
        <v>1937</v>
      </c>
      <c r="S346" s="294" t="s">
        <v>1938</v>
      </c>
    </row>
    <row r="347" spans="1:19" x14ac:dyDescent="0.3">
      <c r="A347" s="270">
        <v>1340</v>
      </c>
      <c r="B347" s="280">
        <v>42858</v>
      </c>
      <c r="C347" s="282" t="s">
        <v>588</v>
      </c>
      <c r="D347" s="271" t="s">
        <v>1624</v>
      </c>
      <c r="E347" s="284" t="s">
        <v>405</v>
      </c>
      <c r="F347" s="271" t="s">
        <v>782</v>
      </c>
      <c r="G347" s="286" t="s">
        <v>789</v>
      </c>
      <c r="H347" s="271" t="s">
        <v>828</v>
      </c>
      <c r="I347" s="288" t="s">
        <v>1423</v>
      </c>
      <c r="J347" s="272">
        <v>7</v>
      </c>
      <c r="K347" s="290">
        <v>2400</v>
      </c>
      <c r="L347" s="272">
        <v>16800</v>
      </c>
      <c r="M347" s="292">
        <v>0.08</v>
      </c>
      <c r="N347" s="273">
        <v>15456</v>
      </c>
      <c r="O347" s="286" t="s">
        <v>838</v>
      </c>
      <c r="P347" s="274" t="s">
        <v>778</v>
      </c>
      <c r="Q347" s="294" t="s">
        <v>1936</v>
      </c>
      <c r="R347" s="274" t="s">
        <v>1937</v>
      </c>
      <c r="S347" s="294" t="s">
        <v>1938</v>
      </c>
    </row>
    <row r="348" spans="1:19" x14ac:dyDescent="0.3">
      <c r="A348" s="270">
        <v>1341</v>
      </c>
      <c r="B348" s="280">
        <v>42858</v>
      </c>
      <c r="C348" s="282" t="s">
        <v>588</v>
      </c>
      <c r="D348" s="271" t="s">
        <v>1624</v>
      </c>
      <c r="E348" s="284" t="s">
        <v>405</v>
      </c>
      <c r="F348" s="271" t="s">
        <v>782</v>
      </c>
      <c r="G348" s="286" t="s">
        <v>768</v>
      </c>
      <c r="H348" s="271" t="s">
        <v>797</v>
      </c>
      <c r="I348" s="288" t="s">
        <v>1623</v>
      </c>
      <c r="J348" s="272">
        <v>15</v>
      </c>
      <c r="K348" s="290">
        <v>2340</v>
      </c>
      <c r="L348" s="272">
        <v>35100</v>
      </c>
      <c r="M348" s="292">
        <v>0.04</v>
      </c>
      <c r="N348" s="273">
        <v>33696</v>
      </c>
      <c r="O348" s="286" t="s">
        <v>838</v>
      </c>
      <c r="P348" s="274" t="s">
        <v>802</v>
      </c>
      <c r="Q348" s="294" t="s">
        <v>1936</v>
      </c>
      <c r="R348" s="274" t="s">
        <v>1937</v>
      </c>
      <c r="S348" s="294" t="s">
        <v>1938</v>
      </c>
    </row>
    <row r="349" spans="1:19" x14ac:dyDescent="0.3">
      <c r="A349" s="270">
        <v>1342</v>
      </c>
      <c r="B349" s="280">
        <v>42858</v>
      </c>
      <c r="C349" s="282" t="s">
        <v>588</v>
      </c>
      <c r="D349" s="271" t="s">
        <v>1622</v>
      </c>
      <c r="E349" s="284" t="s">
        <v>405</v>
      </c>
      <c r="F349" s="271" t="s">
        <v>816</v>
      </c>
      <c r="G349" s="286" t="s">
        <v>789</v>
      </c>
      <c r="H349" s="271" t="s">
        <v>788</v>
      </c>
      <c r="I349" s="288" t="s">
        <v>952</v>
      </c>
      <c r="J349" s="272">
        <v>26</v>
      </c>
      <c r="K349" s="290">
        <v>1740</v>
      </c>
      <c r="L349" s="272">
        <v>45240</v>
      </c>
      <c r="M349" s="292">
        <v>0.1</v>
      </c>
      <c r="N349" s="273">
        <v>40716</v>
      </c>
      <c r="O349" s="286" t="s">
        <v>779</v>
      </c>
      <c r="P349" s="274" t="s">
        <v>764</v>
      </c>
      <c r="Q349" s="294" t="s">
        <v>1939</v>
      </c>
      <c r="R349" s="274" t="s">
        <v>1937</v>
      </c>
      <c r="S349" s="294" t="s">
        <v>1938</v>
      </c>
    </row>
    <row r="350" spans="1:19" x14ac:dyDescent="0.3">
      <c r="A350" s="270">
        <v>1343</v>
      </c>
      <c r="B350" s="280">
        <v>42858</v>
      </c>
      <c r="C350" s="282" t="s">
        <v>588</v>
      </c>
      <c r="D350" s="271" t="s">
        <v>1206</v>
      </c>
      <c r="E350" s="284" t="s">
        <v>405</v>
      </c>
      <c r="F350" s="271" t="s">
        <v>794</v>
      </c>
      <c r="G350" s="286" t="s">
        <v>768</v>
      </c>
      <c r="H350" s="271" t="s">
        <v>767</v>
      </c>
      <c r="I350" s="288" t="s">
        <v>1345</v>
      </c>
      <c r="J350" s="272">
        <v>34</v>
      </c>
      <c r="K350" s="290">
        <v>300</v>
      </c>
      <c r="L350" s="272">
        <v>10200</v>
      </c>
      <c r="M350" s="292">
        <v>0.03</v>
      </c>
      <c r="N350" s="273">
        <v>9894</v>
      </c>
      <c r="O350" s="286" t="s">
        <v>838</v>
      </c>
      <c r="P350" s="274" t="s">
        <v>764</v>
      </c>
      <c r="Q350" s="294" t="s">
        <v>1936</v>
      </c>
      <c r="R350" s="274" t="s">
        <v>1941</v>
      </c>
      <c r="S350" s="294" t="s">
        <v>1938</v>
      </c>
    </row>
    <row r="351" spans="1:19" x14ac:dyDescent="0.3">
      <c r="A351" s="270">
        <v>1344</v>
      </c>
      <c r="B351" s="280">
        <v>42858</v>
      </c>
      <c r="C351" s="282" t="s">
        <v>588</v>
      </c>
      <c r="D351" s="271" t="s">
        <v>1471</v>
      </c>
      <c r="E351" s="284" t="s">
        <v>522</v>
      </c>
      <c r="F351" s="271" t="s">
        <v>782</v>
      </c>
      <c r="G351" s="286" t="s">
        <v>774</v>
      </c>
      <c r="H351" s="271" t="s">
        <v>785</v>
      </c>
      <c r="I351" s="288" t="s">
        <v>1015</v>
      </c>
      <c r="J351" s="272">
        <v>18</v>
      </c>
      <c r="K351" s="290">
        <v>1380</v>
      </c>
      <c r="L351" s="272">
        <v>24840</v>
      </c>
      <c r="M351" s="292">
        <v>0.05</v>
      </c>
      <c r="N351" s="273">
        <v>23598</v>
      </c>
      <c r="O351" s="286" t="s">
        <v>792</v>
      </c>
      <c r="P351" s="274" t="s">
        <v>764</v>
      </c>
      <c r="Q351" s="294" t="s">
        <v>1940</v>
      </c>
      <c r="R351" s="274" t="s">
        <v>1937</v>
      </c>
      <c r="S351" s="294" t="s">
        <v>1938</v>
      </c>
    </row>
    <row r="352" spans="1:19" x14ac:dyDescent="0.3">
      <c r="A352" s="270">
        <v>1345</v>
      </c>
      <c r="B352" s="280">
        <v>42858</v>
      </c>
      <c r="C352" s="282" t="s">
        <v>588</v>
      </c>
      <c r="D352" s="271" t="s">
        <v>1471</v>
      </c>
      <c r="E352" s="284" t="s">
        <v>522</v>
      </c>
      <c r="F352" s="271" t="s">
        <v>782</v>
      </c>
      <c r="G352" s="286" t="s">
        <v>789</v>
      </c>
      <c r="H352" s="271" t="s">
        <v>788</v>
      </c>
      <c r="I352" s="288" t="s">
        <v>1621</v>
      </c>
      <c r="J352" s="272">
        <v>46</v>
      </c>
      <c r="K352" s="290">
        <v>3960</v>
      </c>
      <c r="L352" s="272">
        <v>182160</v>
      </c>
      <c r="M352" s="292">
        <v>7.0000000000000007E-2</v>
      </c>
      <c r="N352" s="273">
        <v>169408.8</v>
      </c>
      <c r="O352" s="286" t="s">
        <v>792</v>
      </c>
      <c r="P352" s="274" t="s">
        <v>778</v>
      </c>
      <c r="Q352" s="294" t="s">
        <v>1940</v>
      </c>
      <c r="R352" s="274" t="s">
        <v>1937</v>
      </c>
      <c r="S352" s="294" t="s">
        <v>1938</v>
      </c>
    </row>
    <row r="353" spans="1:19" x14ac:dyDescent="0.3">
      <c r="A353" s="270">
        <v>1346</v>
      </c>
      <c r="B353" s="280">
        <v>42858</v>
      </c>
      <c r="C353" s="282" t="s">
        <v>588</v>
      </c>
      <c r="D353" s="271" t="s">
        <v>1206</v>
      </c>
      <c r="E353" s="284" t="s">
        <v>395</v>
      </c>
      <c r="F353" s="271" t="s">
        <v>794</v>
      </c>
      <c r="G353" s="286" t="s">
        <v>768</v>
      </c>
      <c r="H353" s="271" t="s">
        <v>822</v>
      </c>
      <c r="I353" s="288" t="s">
        <v>1457</v>
      </c>
      <c r="J353" s="272">
        <v>23</v>
      </c>
      <c r="K353" s="290">
        <v>4140</v>
      </c>
      <c r="L353" s="272">
        <v>95220</v>
      </c>
      <c r="M353" s="292">
        <v>0.05</v>
      </c>
      <c r="N353" s="273">
        <v>90459</v>
      </c>
      <c r="O353" s="286" t="s">
        <v>838</v>
      </c>
      <c r="P353" s="274" t="s">
        <v>764</v>
      </c>
      <c r="Q353" s="294" t="s">
        <v>1936</v>
      </c>
      <c r="R353" s="274" t="s">
        <v>1941</v>
      </c>
      <c r="S353" s="294" t="s">
        <v>1938</v>
      </c>
    </row>
    <row r="354" spans="1:19" x14ac:dyDescent="0.3">
      <c r="A354" s="270">
        <v>1347</v>
      </c>
      <c r="B354" s="280">
        <v>42858</v>
      </c>
      <c r="C354" s="282" t="s">
        <v>588</v>
      </c>
      <c r="D354" s="271" t="s">
        <v>1206</v>
      </c>
      <c r="E354" s="284" t="s">
        <v>395</v>
      </c>
      <c r="F354" s="271" t="s">
        <v>794</v>
      </c>
      <c r="G354" s="286" t="s">
        <v>768</v>
      </c>
      <c r="H354" s="271" t="s">
        <v>809</v>
      </c>
      <c r="I354" s="288" t="s">
        <v>1620</v>
      </c>
      <c r="J354" s="272">
        <v>8</v>
      </c>
      <c r="K354" s="290">
        <v>420</v>
      </c>
      <c r="L354" s="272">
        <v>3360</v>
      </c>
      <c r="M354" s="292">
        <v>0.03</v>
      </c>
      <c r="N354" s="273">
        <v>3259.2</v>
      </c>
      <c r="O354" s="286" t="s">
        <v>838</v>
      </c>
      <c r="P354" s="274" t="s">
        <v>771</v>
      </c>
      <c r="Q354" s="294" t="s">
        <v>1936</v>
      </c>
      <c r="R354" s="274" t="s">
        <v>1941</v>
      </c>
      <c r="S354" s="294" t="s">
        <v>1938</v>
      </c>
    </row>
    <row r="355" spans="1:19" x14ac:dyDescent="0.3">
      <c r="A355" s="270">
        <v>1348</v>
      </c>
      <c r="B355" s="280">
        <v>42858</v>
      </c>
      <c r="C355" s="282" t="s">
        <v>588</v>
      </c>
      <c r="D355" s="271" t="s">
        <v>1541</v>
      </c>
      <c r="E355" s="284" t="s">
        <v>395</v>
      </c>
      <c r="F355" s="271" t="s">
        <v>782</v>
      </c>
      <c r="G355" s="286" t="s">
        <v>768</v>
      </c>
      <c r="H355" s="271" t="s">
        <v>804</v>
      </c>
      <c r="I355" s="288" t="s">
        <v>1619</v>
      </c>
      <c r="J355" s="272">
        <v>21</v>
      </c>
      <c r="K355" s="290">
        <v>420</v>
      </c>
      <c r="L355" s="272">
        <v>8820</v>
      </c>
      <c r="M355" s="292">
        <v>0.05</v>
      </c>
      <c r="N355" s="273">
        <v>8379</v>
      </c>
      <c r="O355" s="286" t="s">
        <v>765</v>
      </c>
      <c r="P355" s="274" t="s">
        <v>831</v>
      </c>
      <c r="Q355" s="294" t="s">
        <v>1936</v>
      </c>
      <c r="R355" s="274" t="s">
        <v>1937</v>
      </c>
      <c r="S355" s="294" t="s">
        <v>1938</v>
      </c>
    </row>
    <row r="356" spans="1:19" x14ac:dyDescent="0.3">
      <c r="A356" s="270">
        <v>1349</v>
      </c>
      <c r="B356" s="280">
        <v>42858</v>
      </c>
      <c r="C356" s="282" t="s">
        <v>588</v>
      </c>
      <c r="D356" s="271" t="s">
        <v>1616</v>
      </c>
      <c r="E356" s="284" t="s">
        <v>395</v>
      </c>
      <c r="F356" s="271" t="s">
        <v>782</v>
      </c>
      <c r="G356" s="286" t="s">
        <v>774</v>
      </c>
      <c r="H356" s="271" t="s">
        <v>785</v>
      </c>
      <c r="I356" s="288" t="s">
        <v>1618</v>
      </c>
      <c r="J356" s="272">
        <v>42</v>
      </c>
      <c r="K356" s="290">
        <v>6660</v>
      </c>
      <c r="L356" s="272">
        <v>279720</v>
      </c>
      <c r="M356" s="292">
        <v>0.04</v>
      </c>
      <c r="N356" s="273">
        <v>268531.20000000001</v>
      </c>
      <c r="O356" s="286" t="s">
        <v>792</v>
      </c>
      <c r="P356" s="274" t="s">
        <v>764</v>
      </c>
      <c r="Q356" s="294" t="s">
        <v>1940</v>
      </c>
      <c r="R356" s="274" t="s">
        <v>1937</v>
      </c>
      <c r="S356" s="294" t="s">
        <v>1938</v>
      </c>
    </row>
    <row r="357" spans="1:19" x14ac:dyDescent="0.3">
      <c r="A357" s="270">
        <v>1350</v>
      </c>
      <c r="B357" s="280">
        <v>42858</v>
      </c>
      <c r="C357" s="282" t="s">
        <v>588</v>
      </c>
      <c r="D357" s="271" t="s">
        <v>1616</v>
      </c>
      <c r="E357" s="284" t="s">
        <v>395</v>
      </c>
      <c r="F357" s="271" t="s">
        <v>782</v>
      </c>
      <c r="G357" s="286" t="s">
        <v>768</v>
      </c>
      <c r="H357" s="271" t="s">
        <v>797</v>
      </c>
      <c r="I357" s="288" t="s">
        <v>1617</v>
      </c>
      <c r="J357" s="272">
        <v>5</v>
      </c>
      <c r="K357" s="290">
        <v>300</v>
      </c>
      <c r="L357" s="272">
        <v>1500</v>
      </c>
      <c r="M357" s="292">
        <v>0</v>
      </c>
      <c r="N357" s="273">
        <v>1500</v>
      </c>
      <c r="O357" s="286" t="s">
        <v>792</v>
      </c>
      <c r="P357" s="274" t="s">
        <v>845</v>
      </c>
      <c r="Q357" s="294" t="s">
        <v>1940</v>
      </c>
      <c r="R357" s="274" t="s">
        <v>1937</v>
      </c>
      <c r="S357" s="294" t="s">
        <v>1938</v>
      </c>
    </row>
    <row r="358" spans="1:19" x14ac:dyDescent="0.3">
      <c r="A358" s="270">
        <v>1351</v>
      </c>
      <c r="B358" s="280">
        <v>42858</v>
      </c>
      <c r="C358" s="282" t="s">
        <v>588</v>
      </c>
      <c r="D358" s="271" t="s">
        <v>1616</v>
      </c>
      <c r="E358" s="284" t="s">
        <v>395</v>
      </c>
      <c r="F358" s="271" t="s">
        <v>782</v>
      </c>
      <c r="G358" s="286" t="s">
        <v>768</v>
      </c>
      <c r="H358" s="271" t="s">
        <v>999</v>
      </c>
      <c r="I358" s="288" t="s">
        <v>1615</v>
      </c>
      <c r="J358" s="272">
        <v>22</v>
      </c>
      <c r="K358" s="290">
        <v>120</v>
      </c>
      <c r="L358" s="272">
        <v>2640</v>
      </c>
      <c r="M358" s="292">
        <v>0.09</v>
      </c>
      <c r="N358" s="273">
        <v>2402.4</v>
      </c>
      <c r="O358" s="286" t="s">
        <v>792</v>
      </c>
      <c r="P358" s="274" t="s">
        <v>831</v>
      </c>
      <c r="Q358" s="294" t="s">
        <v>1940</v>
      </c>
      <c r="R358" s="274" t="s">
        <v>1937</v>
      </c>
      <c r="S358" s="294" t="s">
        <v>1938</v>
      </c>
    </row>
    <row r="359" spans="1:19" x14ac:dyDescent="0.3">
      <c r="A359" s="270">
        <v>1352</v>
      </c>
      <c r="B359" s="280">
        <v>42858</v>
      </c>
      <c r="C359" s="282" t="s">
        <v>588</v>
      </c>
      <c r="D359" s="271" t="s">
        <v>1614</v>
      </c>
      <c r="E359" s="284" t="s">
        <v>395</v>
      </c>
      <c r="F359" s="271" t="s">
        <v>782</v>
      </c>
      <c r="G359" s="286" t="s">
        <v>768</v>
      </c>
      <c r="H359" s="271" t="s">
        <v>804</v>
      </c>
      <c r="I359" s="288" t="s">
        <v>1613</v>
      </c>
      <c r="J359" s="272">
        <v>41</v>
      </c>
      <c r="K359" s="290">
        <v>2460</v>
      </c>
      <c r="L359" s="272">
        <v>100860</v>
      </c>
      <c r="M359" s="292">
        <v>0.06</v>
      </c>
      <c r="N359" s="273">
        <v>94808.4</v>
      </c>
      <c r="O359" s="286" t="s">
        <v>779</v>
      </c>
      <c r="P359" s="274" t="s">
        <v>764</v>
      </c>
      <c r="Q359" s="294" t="s">
        <v>1939</v>
      </c>
      <c r="R359" s="274" t="s">
        <v>1937</v>
      </c>
      <c r="S359" s="294" t="s">
        <v>1938</v>
      </c>
    </row>
    <row r="360" spans="1:19" x14ac:dyDescent="0.3">
      <c r="A360" s="270">
        <v>1353</v>
      </c>
      <c r="B360" s="280">
        <v>42859</v>
      </c>
      <c r="C360" s="282" t="s">
        <v>588</v>
      </c>
      <c r="D360" s="271" t="s">
        <v>1605</v>
      </c>
      <c r="E360" s="284" t="s">
        <v>395</v>
      </c>
      <c r="F360" s="271" t="s">
        <v>782</v>
      </c>
      <c r="G360" s="286" t="s">
        <v>774</v>
      </c>
      <c r="H360" s="271" t="s">
        <v>773</v>
      </c>
      <c r="I360" s="288" t="s">
        <v>1612</v>
      </c>
      <c r="J360" s="272">
        <v>7</v>
      </c>
      <c r="K360" s="290">
        <v>16620</v>
      </c>
      <c r="L360" s="272">
        <v>116340</v>
      </c>
      <c r="M360" s="292">
        <v>0.08</v>
      </c>
      <c r="N360" s="273">
        <v>107032.8</v>
      </c>
      <c r="O360" s="286" t="s">
        <v>792</v>
      </c>
      <c r="P360" s="274" t="s">
        <v>791</v>
      </c>
      <c r="Q360" s="294" t="s">
        <v>1940</v>
      </c>
      <c r="R360" s="274" t="s">
        <v>1937</v>
      </c>
      <c r="S360" s="294" t="s">
        <v>1938</v>
      </c>
    </row>
    <row r="361" spans="1:19" x14ac:dyDescent="0.3">
      <c r="A361" s="270">
        <v>1354</v>
      </c>
      <c r="B361" s="280">
        <v>42859</v>
      </c>
      <c r="C361" s="282" t="s">
        <v>588</v>
      </c>
      <c r="D361" s="271" t="s">
        <v>1611</v>
      </c>
      <c r="E361" s="284" t="s">
        <v>395</v>
      </c>
      <c r="F361" s="271" t="s">
        <v>794</v>
      </c>
      <c r="G361" s="286" t="s">
        <v>768</v>
      </c>
      <c r="H361" s="271" t="s">
        <v>999</v>
      </c>
      <c r="I361" s="288" t="s">
        <v>1610</v>
      </c>
      <c r="J361" s="272">
        <v>12</v>
      </c>
      <c r="K361" s="290">
        <v>240</v>
      </c>
      <c r="L361" s="272">
        <v>2880</v>
      </c>
      <c r="M361" s="292">
        <v>0.04</v>
      </c>
      <c r="N361" s="273">
        <v>2764.8</v>
      </c>
      <c r="O361" s="286" t="s">
        <v>786</v>
      </c>
      <c r="P361" s="274" t="s">
        <v>764</v>
      </c>
      <c r="Q361" s="294" t="s">
        <v>1936</v>
      </c>
      <c r="R361" s="274" t="s">
        <v>1941</v>
      </c>
      <c r="S361" s="294" t="s">
        <v>1938</v>
      </c>
    </row>
    <row r="362" spans="1:19" x14ac:dyDescent="0.3">
      <c r="A362" s="270">
        <v>1355</v>
      </c>
      <c r="B362" s="280">
        <v>42859</v>
      </c>
      <c r="C362" s="282" t="s">
        <v>588</v>
      </c>
      <c r="D362" s="271" t="s">
        <v>1609</v>
      </c>
      <c r="E362" s="284" t="s">
        <v>398</v>
      </c>
      <c r="F362" s="271" t="s">
        <v>769</v>
      </c>
      <c r="G362" s="286" t="s">
        <v>768</v>
      </c>
      <c r="H362" s="271" t="s">
        <v>767</v>
      </c>
      <c r="I362" s="288" t="s">
        <v>1608</v>
      </c>
      <c r="J362" s="272">
        <v>34</v>
      </c>
      <c r="K362" s="290">
        <v>1560</v>
      </c>
      <c r="L362" s="272">
        <v>53040</v>
      </c>
      <c r="M362" s="292">
        <v>0.09</v>
      </c>
      <c r="N362" s="273">
        <v>48266.400000000001</v>
      </c>
      <c r="O362" s="286" t="s">
        <v>786</v>
      </c>
      <c r="P362" s="274" t="s">
        <v>778</v>
      </c>
      <c r="Q362" s="294" t="s">
        <v>1936</v>
      </c>
      <c r="R362" s="274" t="s">
        <v>1941</v>
      </c>
      <c r="S362" s="294" t="s">
        <v>1938</v>
      </c>
    </row>
    <row r="363" spans="1:19" x14ac:dyDescent="0.3">
      <c r="A363" s="270">
        <v>1356</v>
      </c>
      <c r="B363" s="280">
        <v>42859</v>
      </c>
      <c r="C363" s="282" t="s">
        <v>588</v>
      </c>
      <c r="D363" s="271" t="s">
        <v>1534</v>
      </c>
      <c r="E363" s="284" t="s">
        <v>405</v>
      </c>
      <c r="F363" s="271" t="s">
        <v>794</v>
      </c>
      <c r="G363" s="286" t="s">
        <v>768</v>
      </c>
      <c r="H363" s="271" t="s">
        <v>797</v>
      </c>
      <c r="I363" s="288" t="s">
        <v>1607</v>
      </c>
      <c r="J363" s="272">
        <v>24</v>
      </c>
      <c r="K363" s="290">
        <v>300</v>
      </c>
      <c r="L363" s="272">
        <v>7200</v>
      </c>
      <c r="M363" s="292">
        <v>0.04</v>
      </c>
      <c r="N363" s="273">
        <v>6912</v>
      </c>
      <c r="O363" s="286" t="s">
        <v>792</v>
      </c>
      <c r="P363" s="274" t="s">
        <v>771</v>
      </c>
      <c r="Q363" s="294" t="s">
        <v>1940</v>
      </c>
      <c r="R363" s="274" t="s">
        <v>1941</v>
      </c>
      <c r="S363" s="294" t="s">
        <v>1938</v>
      </c>
    </row>
    <row r="364" spans="1:19" x14ac:dyDescent="0.3">
      <c r="A364" s="270">
        <v>1357</v>
      </c>
      <c r="B364" s="280">
        <v>42859</v>
      </c>
      <c r="C364" s="282" t="s">
        <v>588</v>
      </c>
      <c r="D364" s="271" t="s">
        <v>1367</v>
      </c>
      <c r="E364" s="284" t="s">
        <v>398</v>
      </c>
      <c r="F364" s="271" t="s">
        <v>816</v>
      </c>
      <c r="G364" s="286" t="s">
        <v>789</v>
      </c>
      <c r="H364" s="271" t="s">
        <v>788</v>
      </c>
      <c r="I364" s="288" t="s">
        <v>1606</v>
      </c>
      <c r="J364" s="272">
        <v>50</v>
      </c>
      <c r="K364" s="290">
        <v>2760</v>
      </c>
      <c r="L364" s="272">
        <v>138000</v>
      </c>
      <c r="M364" s="292">
        <v>0.05</v>
      </c>
      <c r="N364" s="273">
        <v>131100</v>
      </c>
      <c r="O364" s="286" t="s">
        <v>792</v>
      </c>
      <c r="P364" s="274" t="s">
        <v>802</v>
      </c>
      <c r="Q364" s="294" t="s">
        <v>1940</v>
      </c>
      <c r="R364" s="274" t="s">
        <v>1937</v>
      </c>
      <c r="S364" s="294" t="s">
        <v>1938</v>
      </c>
    </row>
    <row r="365" spans="1:19" x14ac:dyDescent="0.3">
      <c r="A365" s="270">
        <v>1358</v>
      </c>
      <c r="B365" s="280">
        <v>42859</v>
      </c>
      <c r="C365" s="282" t="s">
        <v>588</v>
      </c>
      <c r="D365" s="271" t="s">
        <v>1605</v>
      </c>
      <c r="E365" s="284" t="s">
        <v>522</v>
      </c>
      <c r="F365" s="271" t="s">
        <v>782</v>
      </c>
      <c r="G365" s="286" t="s">
        <v>789</v>
      </c>
      <c r="H365" s="271" t="s">
        <v>828</v>
      </c>
      <c r="I365" s="288" t="s">
        <v>1604</v>
      </c>
      <c r="J365" s="272">
        <v>40</v>
      </c>
      <c r="K365" s="290">
        <v>1380</v>
      </c>
      <c r="L365" s="272">
        <v>55200</v>
      </c>
      <c r="M365" s="292">
        <v>0.02</v>
      </c>
      <c r="N365" s="273">
        <v>54096</v>
      </c>
      <c r="O365" s="286" t="s">
        <v>792</v>
      </c>
      <c r="P365" s="274" t="s">
        <v>771</v>
      </c>
      <c r="Q365" s="294" t="s">
        <v>1940</v>
      </c>
      <c r="R365" s="274" t="s">
        <v>1937</v>
      </c>
      <c r="S365" s="294" t="s">
        <v>1938</v>
      </c>
    </row>
    <row r="366" spans="1:19" x14ac:dyDescent="0.3">
      <c r="A366" s="270">
        <v>1359</v>
      </c>
      <c r="B366" s="280">
        <v>42859</v>
      </c>
      <c r="C366" s="282" t="s">
        <v>588</v>
      </c>
      <c r="D366" s="271" t="s">
        <v>1603</v>
      </c>
      <c r="E366" s="284" t="s">
        <v>395</v>
      </c>
      <c r="F366" s="271" t="s">
        <v>769</v>
      </c>
      <c r="G366" s="286" t="s">
        <v>768</v>
      </c>
      <c r="H366" s="271" t="s">
        <v>767</v>
      </c>
      <c r="I366" s="288" t="s">
        <v>1602</v>
      </c>
      <c r="J366" s="272">
        <v>14</v>
      </c>
      <c r="K366" s="290">
        <v>180</v>
      </c>
      <c r="L366" s="272">
        <v>2520</v>
      </c>
      <c r="M366" s="292">
        <v>0.05</v>
      </c>
      <c r="N366" s="273">
        <v>2394</v>
      </c>
      <c r="O366" s="286" t="s">
        <v>779</v>
      </c>
      <c r="P366" s="274" t="s">
        <v>764</v>
      </c>
      <c r="Q366" s="294" t="s">
        <v>1939</v>
      </c>
      <c r="R366" s="274" t="s">
        <v>1941</v>
      </c>
      <c r="S366" s="294" t="s">
        <v>1938</v>
      </c>
    </row>
    <row r="367" spans="1:19" x14ac:dyDescent="0.3">
      <c r="A367" s="270">
        <v>1360</v>
      </c>
      <c r="B367" s="280">
        <v>42860</v>
      </c>
      <c r="C367" s="282" t="s">
        <v>588</v>
      </c>
      <c r="D367" s="271" t="s">
        <v>1408</v>
      </c>
      <c r="E367" s="284" t="s">
        <v>522</v>
      </c>
      <c r="F367" s="271" t="s">
        <v>782</v>
      </c>
      <c r="G367" s="286" t="s">
        <v>789</v>
      </c>
      <c r="H367" s="271" t="s">
        <v>1129</v>
      </c>
      <c r="I367" s="288" t="s">
        <v>1601</v>
      </c>
      <c r="J367" s="272">
        <v>43</v>
      </c>
      <c r="K367" s="290">
        <v>27000</v>
      </c>
      <c r="L367" s="272">
        <v>1161000</v>
      </c>
      <c r="M367" s="292">
        <v>0.06</v>
      </c>
      <c r="N367" s="273">
        <v>1091340</v>
      </c>
      <c r="O367" s="286" t="s">
        <v>792</v>
      </c>
      <c r="P367" s="274" t="s">
        <v>764</v>
      </c>
      <c r="Q367" s="294" t="s">
        <v>1940</v>
      </c>
      <c r="R367" s="274" t="s">
        <v>1937</v>
      </c>
      <c r="S367" s="294" t="s">
        <v>1938</v>
      </c>
    </row>
    <row r="368" spans="1:19" x14ac:dyDescent="0.3">
      <c r="A368" s="270">
        <v>1361</v>
      </c>
      <c r="B368" s="280">
        <v>42860</v>
      </c>
      <c r="C368" s="282" t="s">
        <v>588</v>
      </c>
      <c r="D368" s="271" t="s">
        <v>1408</v>
      </c>
      <c r="E368" s="284" t="s">
        <v>522</v>
      </c>
      <c r="F368" s="271" t="s">
        <v>782</v>
      </c>
      <c r="G368" s="286" t="s">
        <v>768</v>
      </c>
      <c r="H368" s="271" t="s">
        <v>767</v>
      </c>
      <c r="I368" s="288" t="s">
        <v>848</v>
      </c>
      <c r="J368" s="272">
        <v>14</v>
      </c>
      <c r="K368" s="290">
        <v>1320</v>
      </c>
      <c r="L368" s="272">
        <v>18480</v>
      </c>
      <c r="M368" s="292">
        <v>0.03</v>
      </c>
      <c r="N368" s="273">
        <v>17925.599999999999</v>
      </c>
      <c r="O368" s="286" t="s">
        <v>792</v>
      </c>
      <c r="P368" s="274" t="s">
        <v>791</v>
      </c>
      <c r="Q368" s="294" t="s">
        <v>1940</v>
      </c>
      <c r="R368" s="274" t="s">
        <v>1937</v>
      </c>
      <c r="S368" s="294" t="s">
        <v>1938</v>
      </c>
    </row>
    <row r="369" spans="1:19" x14ac:dyDescent="0.3">
      <c r="A369" s="270">
        <v>1362</v>
      </c>
      <c r="B369" s="280">
        <v>42860</v>
      </c>
      <c r="C369" s="282" t="s">
        <v>588</v>
      </c>
      <c r="D369" s="271" t="s">
        <v>1600</v>
      </c>
      <c r="E369" s="284" t="s">
        <v>522</v>
      </c>
      <c r="F369" s="271" t="s">
        <v>769</v>
      </c>
      <c r="G369" s="286" t="s">
        <v>774</v>
      </c>
      <c r="H369" s="271" t="s">
        <v>785</v>
      </c>
      <c r="I369" s="288" t="s">
        <v>946</v>
      </c>
      <c r="J369" s="272">
        <v>17</v>
      </c>
      <c r="K369" s="290">
        <v>660</v>
      </c>
      <c r="L369" s="272">
        <v>11220</v>
      </c>
      <c r="M369" s="292">
        <v>0.01</v>
      </c>
      <c r="N369" s="273">
        <v>11107.8</v>
      </c>
      <c r="O369" s="286" t="s">
        <v>765</v>
      </c>
      <c r="P369" s="274" t="s">
        <v>845</v>
      </c>
      <c r="Q369" s="294" t="s">
        <v>1936</v>
      </c>
      <c r="R369" s="274" t="s">
        <v>1941</v>
      </c>
      <c r="S369" s="294" t="s">
        <v>1938</v>
      </c>
    </row>
    <row r="370" spans="1:19" x14ac:dyDescent="0.3">
      <c r="A370" s="270">
        <v>1363</v>
      </c>
      <c r="B370" s="280">
        <v>42860</v>
      </c>
      <c r="C370" s="282" t="s">
        <v>588</v>
      </c>
      <c r="D370" s="271" t="s">
        <v>1600</v>
      </c>
      <c r="E370" s="284" t="s">
        <v>522</v>
      </c>
      <c r="F370" s="271" t="s">
        <v>769</v>
      </c>
      <c r="G370" s="286" t="s">
        <v>768</v>
      </c>
      <c r="H370" s="271" t="s">
        <v>767</v>
      </c>
      <c r="I370" s="288" t="s">
        <v>1599</v>
      </c>
      <c r="J370" s="272">
        <v>5</v>
      </c>
      <c r="K370" s="290">
        <v>1740</v>
      </c>
      <c r="L370" s="272">
        <v>8700</v>
      </c>
      <c r="M370" s="292">
        <v>0.06</v>
      </c>
      <c r="N370" s="273">
        <v>8178</v>
      </c>
      <c r="O370" s="286" t="s">
        <v>765</v>
      </c>
      <c r="P370" s="274" t="s">
        <v>764</v>
      </c>
      <c r="Q370" s="294" t="s">
        <v>1936</v>
      </c>
      <c r="R370" s="274" t="s">
        <v>1941</v>
      </c>
      <c r="S370" s="294" t="s">
        <v>1938</v>
      </c>
    </row>
    <row r="371" spans="1:19" x14ac:dyDescent="0.3">
      <c r="A371" s="270">
        <v>1364</v>
      </c>
      <c r="B371" s="280">
        <v>42860</v>
      </c>
      <c r="C371" s="282" t="s">
        <v>588</v>
      </c>
      <c r="D371" s="271" t="s">
        <v>1469</v>
      </c>
      <c r="E371" s="284" t="s">
        <v>522</v>
      </c>
      <c r="F371" s="271" t="s">
        <v>769</v>
      </c>
      <c r="G371" s="286" t="s">
        <v>789</v>
      </c>
      <c r="H371" s="271" t="s">
        <v>828</v>
      </c>
      <c r="I371" s="288" t="s">
        <v>989</v>
      </c>
      <c r="J371" s="272">
        <v>44</v>
      </c>
      <c r="K371" s="290">
        <v>540</v>
      </c>
      <c r="L371" s="272">
        <v>23760</v>
      </c>
      <c r="M371" s="292">
        <v>0.05</v>
      </c>
      <c r="N371" s="273">
        <v>22572</v>
      </c>
      <c r="O371" s="286" t="s">
        <v>786</v>
      </c>
      <c r="P371" s="274" t="s">
        <v>764</v>
      </c>
      <c r="Q371" s="294" t="s">
        <v>1936</v>
      </c>
      <c r="R371" s="274" t="s">
        <v>1941</v>
      </c>
      <c r="S371" s="294" t="s">
        <v>1938</v>
      </c>
    </row>
    <row r="372" spans="1:19" x14ac:dyDescent="0.3">
      <c r="A372" s="270">
        <v>1365</v>
      </c>
      <c r="B372" s="280">
        <v>42861</v>
      </c>
      <c r="C372" s="282" t="s">
        <v>588</v>
      </c>
      <c r="D372" s="271" t="s">
        <v>1598</v>
      </c>
      <c r="E372" s="284" t="s">
        <v>405</v>
      </c>
      <c r="F372" s="271" t="s">
        <v>782</v>
      </c>
      <c r="G372" s="286" t="s">
        <v>789</v>
      </c>
      <c r="H372" s="271" t="s">
        <v>828</v>
      </c>
      <c r="I372" s="288" t="s">
        <v>1341</v>
      </c>
      <c r="J372" s="272">
        <v>42</v>
      </c>
      <c r="K372" s="290">
        <v>2400</v>
      </c>
      <c r="L372" s="272">
        <v>100800</v>
      </c>
      <c r="M372" s="292">
        <v>7.0000000000000007E-2</v>
      </c>
      <c r="N372" s="273">
        <v>93744</v>
      </c>
      <c r="O372" s="286" t="s">
        <v>786</v>
      </c>
      <c r="P372" s="274" t="s">
        <v>764</v>
      </c>
      <c r="Q372" s="294" t="s">
        <v>1936</v>
      </c>
      <c r="R372" s="274" t="s">
        <v>1937</v>
      </c>
      <c r="S372" s="294" t="s">
        <v>1938</v>
      </c>
    </row>
    <row r="373" spans="1:19" x14ac:dyDescent="0.3">
      <c r="A373" s="270">
        <v>1366</v>
      </c>
      <c r="B373" s="280">
        <v>42861</v>
      </c>
      <c r="C373" s="282" t="s">
        <v>588</v>
      </c>
      <c r="D373" s="271" t="s">
        <v>1597</v>
      </c>
      <c r="E373" s="284" t="s">
        <v>522</v>
      </c>
      <c r="F373" s="271" t="s">
        <v>769</v>
      </c>
      <c r="G373" s="286" t="s">
        <v>789</v>
      </c>
      <c r="H373" s="271" t="s">
        <v>788</v>
      </c>
      <c r="I373" s="288" t="s">
        <v>1136</v>
      </c>
      <c r="J373" s="272">
        <v>2</v>
      </c>
      <c r="K373" s="290">
        <v>3360</v>
      </c>
      <c r="L373" s="272">
        <v>6720</v>
      </c>
      <c r="M373" s="292">
        <v>0.1</v>
      </c>
      <c r="N373" s="273">
        <v>6048</v>
      </c>
      <c r="O373" s="286" t="s">
        <v>792</v>
      </c>
      <c r="P373" s="274" t="s">
        <v>791</v>
      </c>
      <c r="Q373" s="294" t="s">
        <v>1940</v>
      </c>
      <c r="R373" s="274" t="s">
        <v>1941</v>
      </c>
      <c r="S373" s="294" t="s">
        <v>1938</v>
      </c>
    </row>
    <row r="374" spans="1:19" x14ac:dyDescent="0.3">
      <c r="A374" s="270">
        <v>1367</v>
      </c>
      <c r="B374" s="280">
        <v>42861</v>
      </c>
      <c r="C374" s="282" t="s">
        <v>588</v>
      </c>
      <c r="D374" s="271" t="s">
        <v>1278</v>
      </c>
      <c r="E374" s="284" t="s">
        <v>522</v>
      </c>
      <c r="F374" s="271" t="s">
        <v>782</v>
      </c>
      <c r="G374" s="286" t="s">
        <v>789</v>
      </c>
      <c r="H374" s="271" t="s">
        <v>828</v>
      </c>
      <c r="I374" s="288" t="s">
        <v>1591</v>
      </c>
      <c r="J374" s="272">
        <v>24</v>
      </c>
      <c r="K374" s="290">
        <v>420</v>
      </c>
      <c r="L374" s="272">
        <v>10080</v>
      </c>
      <c r="M374" s="292">
        <v>0</v>
      </c>
      <c r="N374" s="273">
        <v>10080</v>
      </c>
      <c r="O374" s="286" t="s">
        <v>838</v>
      </c>
      <c r="P374" s="274" t="s">
        <v>764</v>
      </c>
      <c r="Q374" s="294" t="s">
        <v>1936</v>
      </c>
      <c r="R374" s="274" t="s">
        <v>1937</v>
      </c>
      <c r="S374" s="294" t="s">
        <v>1938</v>
      </c>
    </row>
    <row r="375" spans="1:19" x14ac:dyDescent="0.3">
      <c r="A375" s="270">
        <v>1368</v>
      </c>
      <c r="B375" s="280">
        <v>42861</v>
      </c>
      <c r="C375" s="282" t="s">
        <v>588</v>
      </c>
      <c r="D375" s="271" t="s">
        <v>1278</v>
      </c>
      <c r="E375" s="284" t="s">
        <v>522</v>
      </c>
      <c r="F375" s="271" t="s">
        <v>782</v>
      </c>
      <c r="G375" s="286" t="s">
        <v>774</v>
      </c>
      <c r="H375" s="271" t="s">
        <v>781</v>
      </c>
      <c r="I375" s="288" t="s">
        <v>1596</v>
      </c>
      <c r="J375" s="272">
        <v>21</v>
      </c>
      <c r="K375" s="290">
        <v>6720</v>
      </c>
      <c r="L375" s="272">
        <v>141120</v>
      </c>
      <c r="M375" s="292">
        <v>7.0000000000000007E-2</v>
      </c>
      <c r="N375" s="273">
        <v>131241.60000000001</v>
      </c>
      <c r="O375" s="286" t="s">
        <v>838</v>
      </c>
      <c r="P375" s="274" t="s">
        <v>771</v>
      </c>
      <c r="Q375" s="294" t="s">
        <v>1936</v>
      </c>
      <c r="R375" s="274" t="s">
        <v>1937</v>
      </c>
      <c r="S375" s="294" t="s">
        <v>1938</v>
      </c>
    </row>
    <row r="376" spans="1:19" x14ac:dyDescent="0.3">
      <c r="A376" s="270">
        <v>1369</v>
      </c>
      <c r="B376" s="280">
        <v>42862</v>
      </c>
      <c r="C376" s="282" t="s">
        <v>588</v>
      </c>
      <c r="D376" s="271" t="s">
        <v>1215</v>
      </c>
      <c r="E376" s="284" t="s">
        <v>398</v>
      </c>
      <c r="F376" s="271" t="s">
        <v>782</v>
      </c>
      <c r="G376" s="286" t="s">
        <v>768</v>
      </c>
      <c r="H376" s="271" t="s">
        <v>767</v>
      </c>
      <c r="I376" s="288" t="s">
        <v>1521</v>
      </c>
      <c r="J376" s="272">
        <v>11</v>
      </c>
      <c r="K376" s="290">
        <v>360</v>
      </c>
      <c r="L376" s="272">
        <v>3960</v>
      </c>
      <c r="M376" s="292">
        <v>0.09</v>
      </c>
      <c r="N376" s="273">
        <v>3603.6</v>
      </c>
      <c r="O376" s="286" t="s">
        <v>786</v>
      </c>
      <c r="P376" s="274" t="s">
        <v>771</v>
      </c>
      <c r="Q376" s="294" t="s">
        <v>1936</v>
      </c>
      <c r="R376" s="274" t="s">
        <v>1937</v>
      </c>
      <c r="S376" s="294" t="s">
        <v>1938</v>
      </c>
    </row>
    <row r="377" spans="1:19" x14ac:dyDescent="0.3">
      <c r="A377" s="270">
        <v>1370</v>
      </c>
      <c r="B377" s="280">
        <v>42862</v>
      </c>
      <c r="C377" s="282" t="s">
        <v>588</v>
      </c>
      <c r="D377" s="271" t="s">
        <v>1215</v>
      </c>
      <c r="E377" s="284" t="s">
        <v>398</v>
      </c>
      <c r="F377" s="271" t="s">
        <v>782</v>
      </c>
      <c r="G377" s="286" t="s">
        <v>768</v>
      </c>
      <c r="H377" s="271" t="s">
        <v>822</v>
      </c>
      <c r="I377" s="288" t="s">
        <v>1027</v>
      </c>
      <c r="J377" s="272">
        <v>10</v>
      </c>
      <c r="K377" s="290">
        <v>4260</v>
      </c>
      <c r="L377" s="272">
        <v>42600</v>
      </c>
      <c r="M377" s="292">
        <v>7.0000000000000007E-2</v>
      </c>
      <c r="N377" s="273">
        <v>39618</v>
      </c>
      <c r="O377" s="286" t="s">
        <v>786</v>
      </c>
      <c r="P377" s="274" t="s">
        <v>771</v>
      </c>
      <c r="Q377" s="294" t="s">
        <v>1936</v>
      </c>
      <c r="R377" s="274" t="s">
        <v>1937</v>
      </c>
      <c r="S377" s="294" t="s">
        <v>1938</v>
      </c>
    </row>
    <row r="378" spans="1:19" x14ac:dyDescent="0.3">
      <c r="A378" s="270">
        <v>1371</v>
      </c>
      <c r="B378" s="280">
        <v>42862</v>
      </c>
      <c r="C378" s="282" t="s">
        <v>588</v>
      </c>
      <c r="D378" s="271" t="s">
        <v>1594</v>
      </c>
      <c r="E378" s="284" t="s">
        <v>522</v>
      </c>
      <c r="F378" s="271" t="s">
        <v>782</v>
      </c>
      <c r="G378" s="286" t="s">
        <v>774</v>
      </c>
      <c r="H378" s="271" t="s">
        <v>785</v>
      </c>
      <c r="I378" s="288" t="s">
        <v>1595</v>
      </c>
      <c r="J378" s="272">
        <v>41</v>
      </c>
      <c r="K378" s="290">
        <v>1260</v>
      </c>
      <c r="L378" s="272">
        <v>51660</v>
      </c>
      <c r="M378" s="292">
        <v>0.01</v>
      </c>
      <c r="N378" s="273">
        <v>51143.4</v>
      </c>
      <c r="O378" s="286" t="s">
        <v>779</v>
      </c>
      <c r="P378" s="274" t="s">
        <v>764</v>
      </c>
      <c r="Q378" s="294" t="s">
        <v>1939</v>
      </c>
      <c r="R378" s="274" t="s">
        <v>1937</v>
      </c>
      <c r="S378" s="294" t="s">
        <v>1938</v>
      </c>
    </row>
    <row r="379" spans="1:19" x14ac:dyDescent="0.3">
      <c r="A379" s="270">
        <v>1372</v>
      </c>
      <c r="B379" s="280">
        <v>42862</v>
      </c>
      <c r="C379" s="282" t="s">
        <v>588</v>
      </c>
      <c r="D379" s="271" t="s">
        <v>1594</v>
      </c>
      <c r="E379" s="284" t="s">
        <v>522</v>
      </c>
      <c r="F379" s="271" t="s">
        <v>782</v>
      </c>
      <c r="G379" s="286" t="s">
        <v>768</v>
      </c>
      <c r="H379" s="271" t="s">
        <v>776</v>
      </c>
      <c r="I379" s="288" t="s">
        <v>990</v>
      </c>
      <c r="J379" s="272">
        <v>2</v>
      </c>
      <c r="K379" s="290">
        <v>1680</v>
      </c>
      <c r="L379" s="272">
        <v>3360</v>
      </c>
      <c r="M379" s="292">
        <v>0</v>
      </c>
      <c r="N379" s="273">
        <v>3360</v>
      </c>
      <c r="O379" s="286" t="s">
        <v>779</v>
      </c>
      <c r="P379" s="274" t="s">
        <v>764</v>
      </c>
      <c r="Q379" s="294" t="s">
        <v>1939</v>
      </c>
      <c r="R379" s="274" t="s">
        <v>1937</v>
      </c>
      <c r="S379" s="294" t="s">
        <v>1938</v>
      </c>
    </row>
    <row r="380" spans="1:19" x14ac:dyDescent="0.3">
      <c r="A380" s="270">
        <v>1373</v>
      </c>
      <c r="B380" s="280">
        <v>42862</v>
      </c>
      <c r="C380" s="282" t="s">
        <v>588</v>
      </c>
      <c r="D380" s="271" t="s">
        <v>1594</v>
      </c>
      <c r="E380" s="284" t="s">
        <v>395</v>
      </c>
      <c r="F380" s="271" t="s">
        <v>782</v>
      </c>
      <c r="G380" s="286" t="s">
        <v>789</v>
      </c>
      <c r="H380" s="271" t="s">
        <v>788</v>
      </c>
      <c r="I380" s="288" t="s">
        <v>1593</v>
      </c>
      <c r="J380" s="272">
        <v>11</v>
      </c>
      <c r="K380" s="290">
        <v>6660</v>
      </c>
      <c r="L380" s="272">
        <v>73260</v>
      </c>
      <c r="M380" s="292">
        <v>0.05</v>
      </c>
      <c r="N380" s="273">
        <v>69597</v>
      </c>
      <c r="O380" s="286" t="s">
        <v>779</v>
      </c>
      <c r="P380" s="274" t="s">
        <v>764</v>
      </c>
      <c r="Q380" s="294" t="s">
        <v>1939</v>
      </c>
      <c r="R380" s="274" t="s">
        <v>1937</v>
      </c>
      <c r="S380" s="294" t="s">
        <v>1938</v>
      </c>
    </row>
    <row r="381" spans="1:19" x14ac:dyDescent="0.3">
      <c r="A381" s="270">
        <v>1374</v>
      </c>
      <c r="B381" s="280">
        <v>42862</v>
      </c>
      <c r="C381" s="282" t="s">
        <v>588</v>
      </c>
      <c r="D381" s="271" t="s">
        <v>975</v>
      </c>
      <c r="E381" s="284" t="s">
        <v>395</v>
      </c>
      <c r="F381" s="271" t="s">
        <v>769</v>
      </c>
      <c r="G381" s="286" t="s">
        <v>768</v>
      </c>
      <c r="H381" s="271" t="s">
        <v>797</v>
      </c>
      <c r="I381" s="288" t="s">
        <v>1592</v>
      </c>
      <c r="J381" s="272">
        <v>25</v>
      </c>
      <c r="K381" s="290">
        <v>420</v>
      </c>
      <c r="L381" s="272">
        <v>10500</v>
      </c>
      <c r="M381" s="292">
        <v>0.05</v>
      </c>
      <c r="N381" s="273">
        <v>9975</v>
      </c>
      <c r="O381" s="286" t="s">
        <v>786</v>
      </c>
      <c r="P381" s="274" t="s">
        <v>778</v>
      </c>
      <c r="Q381" s="294" t="s">
        <v>1936</v>
      </c>
      <c r="R381" s="274" t="s">
        <v>1941</v>
      </c>
      <c r="S381" s="294" t="s">
        <v>1938</v>
      </c>
    </row>
    <row r="382" spans="1:19" x14ac:dyDescent="0.3">
      <c r="A382" s="270">
        <v>1375</v>
      </c>
      <c r="B382" s="280">
        <v>42863</v>
      </c>
      <c r="C382" s="282" t="s">
        <v>588</v>
      </c>
      <c r="D382" s="271" t="s">
        <v>1590</v>
      </c>
      <c r="E382" s="284" t="s">
        <v>398</v>
      </c>
      <c r="F382" s="271" t="s">
        <v>794</v>
      </c>
      <c r="G382" s="286" t="s">
        <v>789</v>
      </c>
      <c r="H382" s="271" t="s">
        <v>828</v>
      </c>
      <c r="I382" s="288" t="s">
        <v>1591</v>
      </c>
      <c r="J382" s="272">
        <v>17</v>
      </c>
      <c r="K382" s="290">
        <v>420</v>
      </c>
      <c r="L382" s="272">
        <v>7140</v>
      </c>
      <c r="M382" s="292">
        <v>0.1</v>
      </c>
      <c r="N382" s="273">
        <v>6426</v>
      </c>
      <c r="O382" s="286" t="s">
        <v>786</v>
      </c>
      <c r="P382" s="274" t="s">
        <v>764</v>
      </c>
      <c r="Q382" s="294" t="s">
        <v>1936</v>
      </c>
      <c r="R382" s="274" t="s">
        <v>1941</v>
      </c>
      <c r="S382" s="294" t="s">
        <v>1938</v>
      </c>
    </row>
    <row r="383" spans="1:19" x14ac:dyDescent="0.3">
      <c r="A383" s="270">
        <v>1376</v>
      </c>
      <c r="B383" s="280">
        <v>42863</v>
      </c>
      <c r="C383" s="282" t="s">
        <v>588</v>
      </c>
      <c r="D383" s="271" t="s">
        <v>1590</v>
      </c>
      <c r="E383" s="284" t="s">
        <v>398</v>
      </c>
      <c r="F383" s="271" t="s">
        <v>794</v>
      </c>
      <c r="G383" s="286" t="s">
        <v>768</v>
      </c>
      <c r="H383" s="271" t="s">
        <v>815</v>
      </c>
      <c r="I383" s="288" t="s">
        <v>1102</v>
      </c>
      <c r="J383" s="272">
        <v>19</v>
      </c>
      <c r="K383" s="290">
        <v>540</v>
      </c>
      <c r="L383" s="272">
        <v>10260</v>
      </c>
      <c r="M383" s="292">
        <v>0</v>
      </c>
      <c r="N383" s="273">
        <v>10260</v>
      </c>
      <c r="O383" s="286" t="s">
        <v>786</v>
      </c>
      <c r="P383" s="274" t="s">
        <v>778</v>
      </c>
      <c r="Q383" s="294" t="s">
        <v>1936</v>
      </c>
      <c r="R383" s="274" t="s">
        <v>1941</v>
      </c>
      <c r="S383" s="294" t="s">
        <v>1938</v>
      </c>
    </row>
    <row r="384" spans="1:19" x14ac:dyDescent="0.3">
      <c r="A384" s="270">
        <v>1377</v>
      </c>
      <c r="B384" s="280">
        <v>42863</v>
      </c>
      <c r="C384" s="282" t="s">
        <v>588</v>
      </c>
      <c r="D384" s="271" t="s">
        <v>1589</v>
      </c>
      <c r="E384" s="284" t="s">
        <v>405</v>
      </c>
      <c r="F384" s="271" t="s">
        <v>782</v>
      </c>
      <c r="G384" s="286" t="s">
        <v>768</v>
      </c>
      <c r="H384" s="271" t="s">
        <v>776</v>
      </c>
      <c r="I384" s="288" t="s">
        <v>1434</v>
      </c>
      <c r="J384" s="272">
        <v>12</v>
      </c>
      <c r="K384" s="290">
        <v>840</v>
      </c>
      <c r="L384" s="272">
        <v>10080</v>
      </c>
      <c r="M384" s="292">
        <v>0.03</v>
      </c>
      <c r="N384" s="273">
        <v>9777.6</v>
      </c>
      <c r="O384" s="286" t="s">
        <v>779</v>
      </c>
      <c r="P384" s="274" t="s">
        <v>764</v>
      </c>
      <c r="Q384" s="294" t="s">
        <v>1939</v>
      </c>
      <c r="R384" s="274" t="s">
        <v>1937</v>
      </c>
      <c r="S384" s="294" t="s">
        <v>1938</v>
      </c>
    </row>
    <row r="385" spans="1:19" x14ac:dyDescent="0.3">
      <c r="A385" s="270">
        <v>1378</v>
      </c>
      <c r="B385" s="280">
        <v>42863</v>
      </c>
      <c r="C385" s="282" t="s">
        <v>588</v>
      </c>
      <c r="D385" s="271" t="s">
        <v>954</v>
      </c>
      <c r="E385" s="284" t="s">
        <v>395</v>
      </c>
      <c r="F385" s="271" t="s">
        <v>794</v>
      </c>
      <c r="G385" s="286" t="s">
        <v>774</v>
      </c>
      <c r="H385" s="271" t="s">
        <v>830</v>
      </c>
      <c r="I385" s="288" t="s">
        <v>1363</v>
      </c>
      <c r="J385" s="272">
        <v>31</v>
      </c>
      <c r="K385" s="290">
        <v>9060</v>
      </c>
      <c r="L385" s="272">
        <v>280860</v>
      </c>
      <c r="M385" s="292">
        <v>0.03</v>
      </c>
      <c r="N385" s="273">
        <v>272434.2</v>
      </c>
      <c r="O385" s="286" t="s">
        <v>765</v>
      </c>
      <c r="P385" s="274" t="s">
        <v>791</v>
      </c>
      <c r="Q385" s="294" t="s">
        <v>1936</v>
      </c>
      <c r="R385" s="274" t="s">
        <v>1941</v>
      </c>
      <c r="S385" s="294" t="s">
        <v>1938</v>
      </c>
    </row>
    <row r="386" spans="1:19" x14ac:dyDescent="0.3">
      <c r="A386" s="270">
        <v>1379</v>
      </c>
      <c r="B386" s="280">
        <v>42864</v>
      </c>
      <c r="C386" s="282" t="s">
        <v>588</v>
      </c>
      <c r="D386" s="271" t="s">
        <v>798</v>
      </c>
      <c r="E386" s="284" t="s">
        <v>395</v>
      </c>
      <c r="F386" s="271" t="s">
        <v>794</v>
      </c>
      <c r="G386" s="286" t="s">
        <v>774</v>
      </c>
      <c r="H386" s="271" t="s">
        <v>785</v>
      </c>
      <c r="I386" s="288" t="s">
        <v>1588</v>
      </c>
      <c r="J386" s="272">
        <v>35</v>
      </c>
      <c r="K386" s="290">
        <v>2640</v>
      </c>
      <c r="L386" s="272">
        <v>92400</v>
      </c>
      <c r="M386" s="292">
        <v>0.06</v>
      </c>
      <c r="N386" s="273">
        <v>86856</v>
      </c>
      <c r="O386" s="286" t="s">
        <v>792</v>
      </c>
      <c r="P386" s="274" t="s">
        <v>764</v>
      </c>
      <c r="Q386" s="294" t="s">
        <v>1940</v>
      </c>
      <c r="R386" s="274" t="s">
        <v>1941</v>
      </c>
      <c r="S386" s="294" t="s">
        <v>1938</v>
      </c>
    </row>
    <row r="387" spans="1:19" x14ac:dyDescent="0.3">
      <c r="A387" s="270">
        <v>1380</v>
      </c>
      <c r="B387" s="280">
        <v>42864</v>
      </c>
      <c r="C387" s="282" t="s">
        <v>588</v>
      </c>
      <c r="D387" s="271" t="s">
        <v>798</v>
      </c>
      <c r="E387" s="284" t="s">
        <v>395</v>
      </c>
      <c r="F387" s="271" t="s">
        <v>794</v>
      </c>
      <c r="G387" s="286" t="s">
        <v>789</v>
      </c>
      <c r="H387" s="271" t="s">
        <v>788</v>
      </c>
      <c r="I387" s="288" t="s">
        <v>1587</v>
      </c>
      <c r="J387" s="272">
        <v>8</v>
      </c>
      <c r="K387" s="290">
        <v>7560</v>
      </c>
      <c r="L387" s="272">
        <v>60480</v>
      </c>
      <c r="M387" s="292">
        <v>0.04</v>
      </c>
      <c r="N387" s="273">
        <v>58060.800000000003</v>
      </c>
      <c r="O387" s="286" t="s">
        <v>792</v>
      </c>
      <c r="P387" s="274" t="s">
        <v>764</v>
      </c>
      <c r="Q387" s="294" t="s">
        <v>1940</v>
      </c>
      <c r="R387" s="274" t="s">
        <v>1941</v>
      </c>
      <c r="S387" s="294" t="s">
        <v>1938</v>
      </c>
    </row>
    <row r="388" spans="1:19" x14ac:dyDescent="0.3">
      <c r="A388" s="270">
        <v>1381</v>
      </c>
      <c r="B388" s="280">
        <v>42864</v>
      </c>
      <c r="C388" s="282" t="s">
        <v>588</v>
      </c>
      <c r="D388" s="271" t="s">
        <v>1586</v>
      </c>
      <c r="E388" s="284" t="s">
        <v>405</v>
      </c>
      <c r="F388" s="271" t="s">
        <v>769</v>
      </c>
      <c r="G388" s="286" t="s">
        <v>768</v>
      </c>
      <c r="H388" s="271" t="s">
        <v>767</v>
      </c>
      <c r="I388" s="288" t="s">
        <v>1585</v>
      </c>
      <c r="J388" s="272">
        <v>23</v>
      </c>
      <c r="K388" s="290">
        <v>120</v>
      </c>
      <c r="L388" s="272">
        <v>2760</v>
      </c>
      <c r="M388" s="292">
        <v>0.09</v>
      </c>
      <c r="N388" s="273">
        <v>2511.6</v>
      </c>
      <c r="O388" s="286" t="s">
        <v>786</v>
      </c>
      <c r="P388" s="274" t="s">
        <v>764</v>
      </c>
      <c r="Q388" s="294" t="s">
        <v>1936</v>
      </c>
      <c r="R388" s="274" t="s">
        <v>1941</v>
      </c>
      <c r="S388" s="294" t="s">
        <v>1938</v>
      </c>
    </row>
    <row r="389" spans="1:19" x14ac:dyDescent="0.3">
      <c r="A389" s="270">
        <v>1382</v>
      </c>
      <c r="B389" s="280">
        <v>42864</v>
      </c>
      <c r="C389" s="282" t="s">
        <v>588</v>
      </c>
      <c r="D389" s="271" t="s">
        <v>1364</v>
      </c>
      <c r="E389" s="284" t="s">
        <v>522</v>
      </c>
      <c r="F389" s="271" t="s">
        <v>794</v>
      </c>
      <c r="G389" s="286" t="s">
        <v>768</v>
      </c>
      <c r="H389" s="271" t="s">
        <v>797</v>
      </c>
      <c r="I389" s="288" t="s">
        <v>1143</v>
      </c>
      <c r="J389" s="272">
        <v>41</v>
      </c>
      <c r="K389" s="290">
        <v>420</v>
      </c>
      <c r="L389" s="272">
        <v>17220</v>
      </c>
      <c r="M389" s="292">
        <v>0.1</v>
      </c>
      <c r="N389" s="273">
        <v>15498</v>
      </c>
      <c r="O389" s="286" t="s">
        <v>786</v>
      </c>
      <c r="P389" s="274" t="s">
        <v>764</v>
      </c>
      <c r="Q389" s="294" t="s">
        <v>1936</v>
      </c>
      <c r="R389" s="274" t="s">
        <v>1941</v>
      </c>
      <c r="S389" s="294" t="s">
        <v>1938</v>
      </c>
    </row>
    <row r="390" spans="1:19" x14ac:dyDescent="0.3">
      <c r="A390" s="270">
        <v>1383</v>
      </c>
      <c r="B390" s="280">
        <v>42864</v>
      </c>
      <c r="C390" s="282" t="s">
        <v>588</v>
      </c>
      <c r="D390" s="271" t="s">
        <v>1364</v>
      </c>
      <c r="E390" s="284" t="s">
        <v>522</v>
      </c>
      <c r="F390" s="271" t="s">
        <v>794</v>
      </c>
      <c r="G390" s="286" t="s">
        <v>768</v>
      </c>
      <c r="H390" s="271" t="s">
        <v>776</v>
      </c>
      <c r="I390" s="288" t="s">
        <v>1584</v>
      </c>
      <c r="J390" s="272">
        <v>27</v>
      </c>
      <c r="K390" s="290">
        <v>1080</v>
      </c>
      <c r="L390" s="272">
        <v>29160</v>
      </c>
      <c r="M390" s="292">
        <v>7.0000000000000007E-2</v>
      </c>
      <c r="N390" s="273">
        <v>27118.799999999999</v>
      </c>
      <c r="O390" s="286" t="s">
        <v>786</v>
      </c>
      <c r="P390" s="274" t="s">
        <v>771</v>
      </c>
      <c r="Q390" s="294" t="s">
        <v>1936</v>
      </c>
      <c r="R390" s="274" t="s">
        <v>1941</v>
      </c>
      <c r="S390" s="294" t="s">
        <v>1938</v>
      </c>
    </row>
    <row r="391" spans="1:19" x14ac:dyDescent="0.3">
      <c r="A391" s="270">
        <v>1384</v>
      </c>
      <c r="B391" s="280">
        <v>42865</v>
      </c>
      <c r="C391" s="282" t="s">
        <v>588</v>
      </c>
      <c r="D391" s="271" t="s">
        <v>1583</v>
      </c>
      <c r="E391" s="284" t="s">
        <v>405</v>
      </c>
      <c r="F391" s="271" t="s">
        <v>782</v>
      </c>
      <c r="G391" s="286" t="s">
        <v>768</v>
      </c>
      <c r="H391" s="271" t="s">
        <v>925</v>
      </c>
      <c r="I391" s="288" t="s">
        <v>1582</v>
      </c>
      <c r="J391" s="272">
        <v>47</v>
      </c>
      <c r="K391" s="290">
        <v>300</v>
      </c>
      <c r="L391" s="272">
        <v>14100</v>
      </c>
      <c r="M391" s="292">
        <v>7.0000000000000007E-2</v>
      </c>
      <c r="N391" s="273">
        <v>13113</v>
      </c>
      <c r="O391" s="286" t="s">
        <v>765</v>
      </c>
      <c r="P391" s="274" t="s">
        <v>764</v>
      </c>
      <c r="Q391" s="294" t="s">
        <v>1936</v>
      </c>
      <c r="R391" s="274" t="s">
        <v>1937</v>
      </c>
      <c r="S391" s="294" t="s">
        <v>1938</v>
      </c>
    </row>
    <row r="392" spans="1:19" x14ac:dyDescent="0.3">
      <c r="A392" s="270">
        <v>1385</v>
      </c>
      <c r="B392" s="280">
        <v>42865</v>
      </c>
      <c r="C392" s="282" t="s">
        <v>588</v>
      </c>
      <c r="D392" s="271" t="s">
        <v>1067</v>
      </c>
      <c r="E392" s="284" t="s">
        <v>398</v>
      </c>
      <c r="F392" s="271" t="s">
        <v>769</v>
      </c>
      <c r="G392" s="286" t="s">
        <v>768</v>
      </c>
      <c r="H392" s="271" t="s">
        <v>797</v>
      </c>
      <c r="I392" s="288" t="s">
        <v>1581</v>
      </c>
      <c r="J392" s="272">
        <v>46</v>
      </c>
      <c r="K392" s="290">
        <v>3360</v>
      </c>
      <c r="L392" s="272">
        <v>154560</v>
      </c>
      <c r="M392" s="292">
        <v>0.08</v>
      </c>
      <c r="N392" s="273">
        <v>142195.20000000001</v>
      </c>
      <c r="O392" s="286" t="s">
        <v>838</v>
      </c>
      <c r="P392" s="274" t="s">
        <v>831</v>
      </c>
      <c r="Q392" s="294" t="s">
        <v>1936</v>
      </c>
      <c r="R392" s="274" t="s">
        <v>1941</v>
      </c>
      <c r="S392" s="294" t="s">
        <v>1938</v>
      </c>
    </row>
    <row r="393" spans="1:19" x14ac:dyDescent="0.3">
      <c r="A393" s="270">
        <v>1386</v>
      </c>
      <c r="B393" s="280">
        <v>42865</v>
      </c>
      <c r="C393" s="282" t="s">
        <v>588</v>
      </c>
      <c r="D393" s="271" t="s">
        <v>1067</v>
      </c>
      <c r="E393" s="284" t="s">
        <v>398</v>
      </c>
      <c r="F393" s="271" t="s">
        <v>769</v>
      </c>
      <c r="G393" s="286" t="s">
        <v>768</v>
      </c>
      <c r="H393" s="271" t="s">
        <v>797</v>
      </c>
      <c r="I393" s="288" t="s">
        <v>1580</v>
      </c>
      <c r="J393" s="272">
        <v>36</v>
      </c>
      <c r="K393" s="290">
        <v>360</v>
      </c>
      <c r="L393" s="272">
        <v>12960</v>
      </c>
      <c r="M393" s="292">
        <v>0.05</v>
      </c>
      <c r="N393" s="273">
        <v>12312</v>
      </c>
      <c r="O393" s="286" t="s">
        <v>838</v>
      </c>
      <c r="P393" s="274" t="s">
        <v>778</v>
      </c>
      <c r="Q393" s="294" t="s">
        <v>1936</v>
      </c>
      <c r="R393" s="274" t="s">
        <v>1941</v>
      </c>
      <c r="S393" s="294" t="s">
        <v>1938</v>
      </c>
    </row>
    <row r="394" spans="1:19" x14ac:dyDescent="0.3">
      <c r="A394" s="270">
        <v>1387</v>
      </c>
      <c r="B394" s="280">
        <v>42865</v>
      </c>
      <c r="C394" s="282" t="s">
        <v>588</v>
      </c>
      <c r="D394" s="271" t="s">
        <v>1367</v>
      </c>
      <c r="E394" s="284" t="s">
        <v>398</v>
      </c>
      <c r="F394" s="271" t="s">
        <v>816</v>
      </c>
      <c r="G394" s="286" t="s">
        <v>789</v>
      </c>
      <c r="H394" s="271" t="s">
        <v>788</v>
      </c>
      <c r="I394" s="288" t="s">
        <v>1579</v>
      </c>
      <c r="J394" s="272">
        <v>26</v>
      </c>
      <c r="K394" s="290">
        <v>12360</v>
      </c>
      <c r="L394" s="272">
        <v>321360</v>
      </c>
      <c r="M394" s="292">
        <v>0.03</v>
      </c>
      <c r="N394" s="273">
        <v>311719.2</v>
      </c>
      <c r="O394" s="286" t="s">
        <v>779</v>
      </c>
      <c r="P394" s="274" t="s">
        <v>764</v>
      </c>
      <c r="Q394" s="294" t="s">
        <v>1939</v>
      </c>
      <c r="R394" s="274" t="s">
        <v>1937</v>
      </c>
      <c r="S394" s="294" t="s">
        <v>1938</v>
      </c>
    </row>
    <row r="395" spans="1:19" x14ac:dyDescent="0.3">
      <c r="A395" s="270">
        <v>1388</v>
      </c>
      <c r="B395" s="280">
        <v>42865</v>
      </c>
      <c r="C395" s="282" t="s">
        <v>588</v>
      </c>
      <c r="D395" s="271" t="s">
        <v>888</v>
      </c>
      <c r="E395" s="284" t="s">
        <v>398</v>
      </c>
      <c r="F395" s="271" t="s">
        <v>794</v>
      </c>
      <c r="G395" s="286" t="s">
        <v>774</v>
      </c>
      <c r="H395" s="271" t="s">
        <v>773</v>
      </c>
      <c r="I395" s="288" t="s">
        <v>1578</v>
      </c>
      <c r="J395" s="272">
        <v>26</v>
      </c>
      <c r="K395" s="290">
        <v>9660</v>
      </c>
      <c r="L395" s="272">
        <v>251160</v>
      </c>
      <c r="M395" s="292">
        <v>0.08</v>
      </c>
      <c r="N395" s="273">
        <v>231067.2</v>
      </c>
      <c r="O395" s="286" t="s">
        <v>792</v>
      </c>
      <c r="P395" s="274" t="s">
        <v>764</v>
      </c>
      <c r="Q395" s="294" t="s">
        <v>1940</v>
      </c>
      <c r="R395" s="274" t="s">
        <v>1941</v>
      </c>
      <c r="S395" s="294" t="s">
        <v>1938</v>
      </c>
    </row>
    <row r="396" spans="1:19" x14ac:dyDescent="0.3">
      <c r="A396" s="270">
        <v>1389</v>
      </c>
      <c r="B396" s="280">
        <v>42865</v>
      </c>
      <c r="C396" s="282" t="s">
        <v>588</v>
      </c>
      <c r="D396" s="271" t="s">
        <v>1265</v>
      </c>
      <c r="E396" s="284" t="s">
        <v>398</v>
      </c>
      <c r="F396" s="271" t="s">
        <v>782</v>
      </c>
      <c r="G396" s="286" t="s">
        <v>774</v>
      </c>
      <c r="H396" s="271" t="s">
        <v>785</v>
      </c>
      <c r="I396" s="288" t="s">
        <v>1577</v>
      </c>
      <c r="J396" s="272">
        <v>14</v>
      </c>
      <c r="K396" s="290">
        <v>8220</v>
      </c>
      <c r="L396" s="272">
        <v>115080</v>
      </c>
      <c r="M396" s="292">
        <v>0</v>
      </c>
      <c r="N396" s="273">
        <v>115080</v>
      </c>
      <c r="O396" s="286" t="s">
        <v>779</v>
      </c>
      <c r="P396" s="274" t="s">
        <v>764</v>
      </c>
      <c r="Q396" s="294" t="s">
        <v>1939</v>
      </c>
      <c r="R396" s="274" t="s">
        <v>1937</v>
      </c>
      <c r="S396" s="294" t="s">
        <v>1938</v>
      </c>
    </row>
    <row r="397" spans="1:19" x14ac:dyDescent="0.3">
      <c r="A397" s="270">
        <v>1390</v>
      </c>
      <c r="B397" s="280">
        <v>42865</v>
      </c>
      <c r="C397" s="282" t="s">
        <v>588</v>
      </c>
      <c r="D397" s="271" t="s">
        <v>1265</v>
      </c>
      <c r="E397" s="284" t="s">
        <v>398</v>
      </c>
      <c r="F397" s="271" t="s">
        <v>782</v>
      </c>
      <c r="G397" s="286" t="s">
        <v>768</v>
      </c>
      <c r="H397" s="271" t="s">
        <v>999</v>
      </c>
      <c r="I397" s="288" t="s">
        <v>1576</v>
      </c>
      <c r="J397" s="272">
        <v>3</v>
      </c>
      <c r="K397" s="290">
        <v>120</v>
      </c>
      <c r="L397" s="272">
        <v>360</v>
      </c>
      <c r="M397" s="292">
        <v>0.1</v>
      </c>
      <c r="N397" s="273">
        <v>324</v>
      </c>
      <c r="O397" s="286" t="s">
        <v>779</v>
      </c>
      <c r="P397" s="274" t="s">
        <v>764</v>
      </c>
      <c r="Q397" s="294" t="s">
        <v>1939</v>
      </c>
      <c r="R397" s="274" t="s">
        <v>1937</v>
      </c>
      <c r="S397" s="294" t="s">
        <v>1938</v>
      </c>
    </row>
    <row r="398" spans="1:19" x14ac:dyDescent="0.3">
      <c r="A398" s="270">
        <v>1391</v>
      </c>
      <c r="B398" s="280">
        <v>42865</v>
      </c>
      <c r="C398" s="282" t="s">
        <v>588</v>
      </c>
      <c r="D398" s="271" t="s">
        <v>833</v>
      </c>
      <c r="E398" s="284" t="s">
        <v>522</v>
      </c>
      <c r="F398" s="271" t="s">
        <v>769</v>
      </c>
      <c r="G398" s="286" t="s">
        <v>774</v>
      </c>
      <c r="H398" s="271" t="s">
        <v>785</v>
      </c>
      <c r="I398" s="288" t="s">
        <v>1575</v>
      </c>
      <c r="J398" s="272">
        <v>10</v>
      </c>
      <c r="K398" s="290">
        <v>840</v>
      </c>
      <c r="L398" s="272">
        <v>8400</v>
      </c>
      <c r="M398" s="292">
        <v>0.06</v>
      </c>
      <c r="N398" s="273">
        <v>7896</v>
      </c>
      <c r="O398" s="286" t="s">
        <v>765</v>
      </c>
      <c r="P398" s="274" t="s">
        <v>764</v>
      </c>
      <c r="Q398" s="294" t="s">
        <v>1936</v>
      </c>
      <c r="R398" s="274" t="s">
        <v>1941</v>
      </c>
      <c r="S398" s="294" t="s">
        <v>1938</v>
      </c>
    </row>
    <row r="399" spans="1:19" x14ac:dyDescent="0.3">
      <c r="A399" s="270">
        <v>1392</v>
      </c>
      <c r="B399" s="280">
        <v>42866</v>
      </c>
      <c r="C399" s="282" t="s">
        <v>588</v>
      </c>
      <c r="D399" s="271" t="s">
        <v>1574</v>
      </c>
      <c r="E399" s="284" t="s">
        <v>398</v>
      </c>
      <c r="F399" s="271" t="s">
        <v>782</v>
      </c>
      <c r="G399" s="286" t="s">
        <v>789</v>
      </c>
      <c r="H399" s="271" t="s">
        <v>819</v>
      </c>
      <c r="I399" s="288" t="s">
        <v>1385</v>
      </c>
      <c r="J399" s="272">
        <v>7</v>
      </c>
      <c r="K399" s="290">
        <v>153060</v>
      </c>
      <c r="L399" s="272">
        <v>1071420</v>
      </c>
      <c r="M399" s="292">
        <v>0.08</v>
      </c>
      <c r="N399" s="273">
        <v>985706.4</v>
      </c>
      <c r="O399" s="286" t="s">
        <v>786</v>
      </c>
      <c r="P399" s="274" t="s">
        <v>764</v>
      </c>
      <c r="Q399" s="294" t="s">
        <v>1936</v>
      </c>
      <c r="R399" s="274" t="s">
        <v>1937</v>
      </c>
      <c r="S399" s="294" t="s">
        <v>1938</v>
      </c>
    </row>
    <row r="400" spans="1:19" x14ac:dyDescent="0.3">
      <c r="A400" s="270">
        <v>1393</v>
      </c>
      <c r="B400" s="280">
        <v>42866</v>
      </c>
      <c r="C400" s="282" t="s">
        <v>588</v>
      </c>
      <c r="D400" s="271" t="s">
        <v>1574</v>
      </c>
      <c r="E400" s="284" t="s">
        <v>398</v>
      </c>
      <c r="F400" s="271" t="s">
        <v>782</v>
      </c>
      <c r="G400" s="286" t="s">
        <v>768</v>
      </c>
      <c r="H400" s="271" t="s">
        <v>797</v>
      </c>
      <c r="I400" s="288" t="s">
        <v>1573</v>
      </c>
      <c r="J400" s="272">
        <v>9</v>
      </c>
      <c r="K400" s="290">
        <v>3360</v>
      </c>
      <c r="L400" s="272">
        <v>30240</v>
      </c>
      <c r="M400" s="292">
        <v>0.05</v>
      </c>
      <c r="N400" s="273">
        <v>28728</v>
      </c>
      <c r="O400" s="286" t="s">
        <v>786</v>
      </c>
      <c r="P400" s="274" t="s">
        <v>764</v>
      </c>
      <c r="Q400" s="294" t="s">
        <v>1936</v>
      </c>
      <c r="R400" s="274" t="s">
        <v>1937</v>
      </c>
      <c r="S400" s="294" t="s">
        <v>1938</v>
      </c>
    </row>
    <row r="401" spans="1:19" x14ac:dyDescent="0.3">
      <c r="A401" s="270">
        <v>1394</v>
      </c>
      <c r="B401" s="280">
        <v>42866</v>
      </c>
      <c r="C401" s="282" t="s">
        <v>588</v>
      </c>
      <c r="D401" s="271" t="s">
        <v>1444</v>
      </c>
      <c r="E401" s="284" t="s">
        <v>522</v>
      </c>
      <c r="F401" s="271" t="s">
        <v>816</v>
      </c>
      <c r="G401" s="286" t="s">
        <v>768</v>
      </c>
      <c r="H401" s="271" t="s">
        <v>804</v>
      </c>
      <c r="I401" s="288" t="s">
        <v>812</v>
      </c>
      <c r="J401" s="272">
        <v>42</v>
      </c>
      <c r="K401" s="290">
        <v>2640</v>
      </c>
      <c r="L401" s="272">
        <v>110880</v>
      </c>
      <c r="M401" s="292">
        <v>0.02</v>
      </c>
      <c r="N401" s="273">
        <v>108662.39999999999</v>
      </c>
      <c r="O401" s="286" t="s">
        <v>779</v>
      </c>
      <c r="P401" s="274" t="s">
        <v>764</v>
      </c>
      <c r="Q401" s="294" t="s">
        <v>1939</v>
      </c>
      <c r="R401" s="274" t="s">
        <v>1937</v>
      </c>
      <c r="S401" s="294" t="s">
        <v>1938</v>
      </c>
    </row>
    <row r="402" spans="1:19" x14ac:dyDescent="0.3">
      <c r="A402" s="270">
        <v>1395</v>
      </c>
      <c r="B402" s="280">
        <v>42866</v>
      </c>
      <c r="C402" s="282" t="s">
        <v>588</v>
      </c>
      <c r="D402" s="271" t="s">
        <v>1444</v>
      </c>
      <c r="E402" s="284" t="s">
        <v>522</v>
      </c>
      <c r="F402" s="271" t="s">
        <v>816</v>
      </c>
      <c r="G402" s="286" t="s">
        <v>768</v>
      </c>
      <c r="H402" s="271" t="s">
        <v>797</v>
      </c>
      <c r="I402" s="288" t="s">
        <v>1526</v>
      </c>
      <c r="J402" s="272">
        <v>19</v>
      </c>
      <c r="K402" s="290">
        <v>480</v>
      </c>
      <c r="L402" s="272">
        <v>9120</v>
      </c>
      <c r="M402" s="292">
        <v>0.05</v>
      </c>
      <c r="N402" s="273">
        <v>8664</v>
      </c>
      <c r="O402" s="286" t="s">
        <v>779</v>
      </c>
      <c r="P402" s="274" t="s">
        <v>764</v>
      </c>
      <c r="Q402" s="294" t="s">
        <v>1939</v>
      </c>
      <c r="R402" s="274" t="s">
        <v>1937</v>
      </c>
      <c r="S402" s="294" t="s">
        <v>1938</v>
      </c>
    </row>
    <row r="403" spans="1:19" x14ac:dyDescent="0.3">
      <c r="A403" s="270">
        <v>1396</v>
      </c>
      <c r="B403" s="280">
        <v>42866</v>
      </c>
      <c r="C403" s="282" t="s">
        <v>588</v>
      </c>
      <c r="D403" s="271" t="s">
        <v>1107</v>
      </c>
      <c r="E403" s="284" t="s">
        <v>395</v>
      </c>
      <c r="F403" s="271" t="s">
        <v>782</v>
      </c>
      <c r="G403" s="286" t="s">
        <v>768</v>
      </c>
      <c r="H403" s="271" t="s">
        <v>797</v>
      </c>
      <c r="I403" s="288" t="s">
        <v>1572</v>
      </c>
      <c r="J403" s="272">
        <v>39</v>
      </c>
      <c r="K403" s="290">
        <v>1380</v>
      </c>
      <c r="L403" s="272">
        <v>53820</v>
      </c>
      <c r="M403" s="292">
        <v>0.05</v>
      </c>
      <c r="N403" s="273">
        <v>51129</v>
      </c>
      <c r="O403" s="286" t="s">
        <v>765</v>
      </c>
      <c r="P403" s="274" t="s">
        <v>764</v>
      </c>
      <c r="Q403" s="294" t="s">
        <v>1936</v>
      </c>
      <c r="R403" s="274" t="s">
        <v>1937</v>
      </c>
      <c r="S403" s="294" t="s">
        <v>1938</v>
      </c>
    </row>
    <row r="404" spans="1:19" x14ac:dyDescent="0.3">
      <c r="A404" s="270">
        <v>1397</v>
      </c>
      <c r="B404" s="280">
        <v>42867</v>
      </c>
      <c r="C404" s="282" t="s">
        <v>588</v>
      </c>
      <c r="D404" s="271" t="s">
        <v>1571</v>
      </c>
      <c r="E404" s="284" t="s">
        <v>405</v>
      </c>
      <c r="F404" s="271" t="s">
        <v>782</v>
      </c>
      <c r="G404" s="286" t="s">
        <v>789</v>
      </c>
      <c r="H404" s="271" t="s">
        <v>819</v>
      </c>
      <c r="I404" s="288" t="s">
        <v>1570</v>
      </c>
      <c r="J404" s="272">
        <v>14</v>
      </c>
      <c r="K404" s="290">
        <v>12060</v>
      </c>
      <c r="L404" s="272">
        <v>168840</v>
      </c>
      <c r="M404" s="292">
        <v>0.06</v>
      </c>
      <c r="N404" s="273">
        <v>158709.6</v>
      </c>
      <c r="O404" s="286" t="s">
        <v>792</v>
      </c>
      <c r="P404" s="274" t="s">
        <v>791</v>
      </c>
      <c r="Q404" s="294" t="s">
        <v>1940</v>
      </c>
      <c r="R404" s="274" t="s">
        <v>1937</v>
      </c>
      <c r="S404" s="294" t="s">
        <v>1938</v>
      </c>
    </row>
    <row r="405" spans="1:19" x14ac:dyDescent="0.3">
      <c r="A405" s="270">
        <v>1398</v>
      </c>
      <c r="B405" s="280">
        <v>42867</v>
      </c>
      <c r="C405" s="282" t="s">
        <v>588</v>
      </c>
      <c r="D405" s="271" t="s">
        <v>1569</v>
      </c>
      <c r="E405" s="284" t="s">
        <v>398</v>
      </c>
      <c r="F405" s="271" t="s">
        <v>816</v>
      </c>
      <c r="G405" s="286" t="s">
        <v>789</v>
      </c>
      <c r="H405" s="271" t="s">
        <v>788</v>
      </c>
      <c r="I405" s="288" t="s">
        <v>1568</v>
      </c>
      <c r="J405" s="272">
        <v>27</v>
      </c>
      <c r="K405" s="290">
        <v>7560</v>
      </c>
      <c r="L405" s="272">
        <v>204120</v>
      </c>
      <c r="M405" s="292">
        <v>0.06</v>
      </c>
      <c r="N405" s="273">
        <v>191872.8</v>
      </c>
      <c r="O405" s="286" t="s">
        <v>838</v>
      </c>
      <c r="P405" s="274" t="s">
        <v>771</v>
      </c>
      <c r="Q405" s="294" t="s">
        <v>1936</v>
      </c>
      <c r="R405" s="274" t="s">
        <v>1937</v>
      </c>
      <c r="S405" s="294" t="s">
        <v>1938</v>
      </c>
    </row>
    <row r="406" spans="1:19" x14ac:dyDescent="0.3">
      <c r="A406" s="270">
        <v>1399</v>
      </c>
      <c r="B406" s="280">
        <v>42867</v>
      </c>
      <c r="C406" s="282" t="s">
        <v>588</v>
      </c>
      <c r="D406" s="271" t="s">
        <v>1567</v>
      </c>
      <c r="E406" s="284" t="s">
        <v>398</v>
      </c>
      <c r="F406" s="271" t="s">
        <v>794</v>
      </c>
      <c r="G406" s="286" t="s">
        <v>768</v>
      </c>
      <c r="H406" s="271" t="s">
        <v>776</v>
      </c>
      <c r="I406" s="288" t="s">
        <v>1566</v>
      </c>
      <c r="J406" s="272">
        <v>32</v>
      </c>
      <c r="K406" s="290">
        <v>420</v>
      </c>
      <c r="L406" s="272">
        <v>13440</v>
      </c>
      <c r="M406" s="292">
        <v>0.06</v>
      </c>
      <c r="N406" s="273">
        <v>12633.6</v>
      </c>
      <c r="O406" s="286" t="s">
        <v>838</v>
      </c>
      <c r="P406" s="274" t="s">
        <v>771</v>
      </c>
      <c r="Q406" s="294" t="s">
        <v>1936</v>
      </c>
      <c r="R406" s="274" t="s">
        <v>1941</v>
      </c>
      <c r="S406" s="294" t="s">
        <v>1938</v>
      </c>
    </row>
    <row r="407" spans="1:19" x14ac:dyDescent="0.3">
      <c r="A407" s="270">
        <v>1400</v>
      </c>
      <c r="B407" s="280">
        <v>42867</v>
      </c>
      <c r="C407" s="282" t="s">
        <v>588</v>
      </c>
      <c r="D407" s="271" t="s">
        <v>811</v>
      </c>
      <c r="E407" s="284" t="s">
        <v>395</v>
      </c>
      <c r="F407" s="271" t="s">
        <v>782</v>
      </c>
      <c r="G407" s="286" t="s">
        <v>768</v>
      </c>
      <c r="H407" s="271" t="s">
        <v>804</v>
      </c>
      <c r="I407" s="288" t="s">
        <v>1565</v>
      </c>
      <c r="J407" s="272">
        <v>34</v>
      </c>
      <c r="K407" s="290">
        <v>22080</v>
      </c>
      <c r="L407" s="272">
        <v>750720</v>
      </c>
      <c r="M407" s="292">
        <v>0.1</v>
      </c>
      <c r="N407" s="273">
        <v>675648</v>
      </c>
      <c r="O407" s="286" t="s">
        <v>779</v>
      </c>
      <c r="P407" s="274" t="s">
        <v>764</v>
      </c>
      <c r="Q407" s="294" t="s">
        <v>1939</v>
      </c>
      <c r="R407" s="274" t="s">
        <v>1937</v>
      </c>
      <c r="S407" s="294" t="s">
        <v>1938</v>
      </c>
    </row>
    <row r="408" spans="1:19" x14ac:dyDescent="0.3">
      <c r="A408" s="270">
        <v>1401</v>
      </c>
      <c r="B408" s="280">
        <v>42867</v>
      </c>
      <c r="C408" s="282" t="s">
        <v>588</v>
      </c>
      <c r="D408" s="271" t="s">
        <v>811</v>
      </c>
      <c r="E408" s="284" t="s">
        <v>395</v>
      </c>
      <c r="F408" s="271" t="s">
        <v>782</v>
      </c>
      <c r="G408" s="286" t="s">
        <v>768</v>
      </c>
      <c r="H408" s="271" t="s">
        <v>804</v>
      </c>
      <c r="I408" s="288" t="s">
        <v>1311</v>
      </c>
      <c r="J408" s="272">
        <v>19</v>
      </c>
      <c r="K408" s="290">
        <v>300</v>
      </c>
      <c r="L408" s="272">
        <v>5700</v>
      </c>
      <c r="M408" s="292">
        <v>0.1</v>
      </c>
      <c r="N408" s="273">
        <v>5130</v>
      </c>
      <c r="O408" s="286" t="s">
        <v>779</v>
      </c>
      <c r="P408" s="274" t="s">
        <v>764</v>
      </c>
      <c r="Q408" s="294" t="s">
        <v>1939</v>
      </c>
      <c r="R408" s="274" t="s">
        <v>1937</v>
      </c>
      <c r="S408" s="294" t="s">
        <v>1938</v>
      </c>
    </row>
    <row r="409" spans="1:19" x14ac:dyDescent="0.3">
      <c r="A409" s="270">
        <v>1402</v>
      </c>
      <c r="B409" s="280">
        <v>42868</v>
      </c>
      <c r="C409" s="282" t="s">
        <v>588</v>
      </c>
      <c r="D409" s="271" t="s">
        <v>1564</v>
      </c>
      <c r="E409" s="284" t="s">
        <v>395</v>
      </c>
      <c r="F409" s="271" t="s">
        <v>769</v>
      </c>
      <c r="G409" s="286" t="s">
        <v>774</v>
      </c>
      <c r="H409" s="271" t="s">
        <v>785</v>
      </c>
      <c r="I409" s="288" t="s">
        <v>1563</v>
      </c>
      <c r="J409" s="272">
        <v>10</v>
      </c>
      <c r="K409" s="290">
        <v>1260</v>
      </c>
      <c r="L409" s="272">
        <v>12600</v>
      </c>
      <c r="M409" s="292">
        <v>0.1</v>
      </c>
      <c r="N409" s="273">
        <v>11340</v>
      </c>
      <c r="O409" s="286" t="s">
        <v>838</v>
      </c>
      <c r="P409" s="274" t="s">
        <v>791</v>
      </c>
      <c r="Q409" s="294" t="s">
        <v>1936</v>
      </c>
      <c r="R409" s="274" t="s">
        <v>1941</v>
      </c>
      <c r="S409" s="294" t="s">
        <v>1938</v>
      </c>
    </row>
    <row r="410" spans="1:19" x14ac:dyDescent="0.3">
      <c r="A410" s="270">
        <v>1403</v>
      </c>
      <c r="B410" s="280">
        <v>42868</v>
      </c>
      <c r="C410" s="282" t="s">
        <v>588</v>
      </c>
      <c r="D410" s="271" t="s">
        <v>1562</v>
      </c>
      <c r="E410" s="284" t="s">
        <v>398</v>
      </c>
      <c r="F410" s="271" t="s">
        <v>794</v>
      </c>
      <c r="G410" s="286" t="s">
        <v>768</v>
      </c>
      <c r="H410" s="271" t="s">
        <v>797</v>
      </c>
      <c r="I410" s="288" t="s">
        <v>1561</v>
      </c>
      <c r="J410" s="272">
        <v>20</v>
      </c>
      <c r="K410" s="290">
        <v>780</v>
      </c>
      <c r="L410" s="272">
        <v>15600</v>
      </c>
      <c r="M410" s="292">
        <v>0.05</v>
      </c>
      <c r="N410" s="273">
        <v>14820</v>
      </c>
      <c r="O410" s="286" t="s">
        <v>779</v>
      </c>
      <c r="P410" s="274" t="s">
        <v>764</v>
      </c>
      <c r="Q410" s="294" t="s">
        <v>1939</v>
      </c>
      <c r="R410" s="274" t="s">
        <v>1941</v>
      </c>
      <c r="S410" s="294" t="s">
        <v>1938</v>
      </c>
    </row>
    <row r="411" spans="1:19" x14ac:dyDescent="0.3">
      <c r="A411" s="270">
        <v>1404</v>
      </c>
      <c r="B411" s="280">
        <v>42868</v>
      </c>
      <c r="C411" s="282" t="s">
        <v>588</v>
      </c>
      <c r="D411" s="271" t="s">
        <v>1560</v>
      </c>
      <c r="E411" s="284" t="s">
        <v>395</v>
      </c>
      <c r="F411" s="271" t="s">
        <v>782</v>
      </c>
      <c r="G411" s="286" t="s">
        <v>774</v>
      </c>
      <c r="H411" s="271" t="s">
        <v>830</v>
      </c>
      <c r="I411" s="288" t="s">
        <v>1092</v>
      </c>
      <c r="J411" s="272">
        <v>29</v>
      </c>
      <c r="K411" s="290">
        <v>14460</v>
      </c>
      <c r="L411" s="272">
        <v>419340</v>
      </c>
      <c r="M411" s="292">
        <v>0.09</v>
      </c>
      <c r="N411" s="273">
        <v>381599.4</v>
      </c>
      <c r="O411" s="286" t="s">
        <v>765</v>
      </c>
      <c r="P411" s="274" t="s">
        <v>831</v>
      </c>
      <c r="Q411" s="294" t="s">
        <v>1936</v>
      </c>
      <c r="R411" s="274" t="s">
        <v>1937</v>
      </c>
      <c r="S411" s="294" t="s">
        <v>1938</v>
      </c>
    </row>
    <row r="412" spans="1:19" x14ac:dyDescent="0.3">
      <c r="A412" s="270">
        <v>1405</v>
      </c>
      <c r="B412" s="280">
        <v>42868</v>
      </c>
      <c r="C412" s="282" t="s">
        <v>588</v>
      </c>
      <c r="D412" s="271" t="s">
        <v>1560</v>
      </c>
      <c r="E412" s="284" t="s">
        <v>395</v>
      </c>
      <c r="F412" s="271" t="s">
        <v>782</v>
      </c>
      <c r="G412" s="286" t="s">
        <v>789</v>
      </c>
      <c r="H412" s="271" t="s">
        <v>788</v>
      </c>
      <c r="I412" s="288" t="s">
        <v>1559</v>
      </c>
      <c r="J412" s="272">
        <v>13</v>
      </c>
      <c r="K412" s="290">
        <v>7560</v>
      </c>
      <c r="L412" s="272">
        <v>98280</v>
      </c>
      <c r="M412" s="292">
        <v>0.02</v>
      </c>
      <c r="N412" s="273">
        <v>96314.4</v>
      </c>
      <c r="O412" s="286" t="s">
        <v>765</v>
      </c>
      <c r="P412" s="274" t="s">
        <v>802</v>
      </c>
      <c r="Q412" s="294" t="s">
        <v>1936</v>
      </c>
      <c r="R412" s="274" t="s">
        <v>1937</v>
      </c>
      <c r="S412" s="294" t="s">
        <v>1938</v>
      </c>
    </row>
    <row r="413" spans="1:19" x14ac:dyDescent="0.3">
      <c r="A413" s="270">
        <v>1406</v>
      </c>
      <c r="B413" s="280">
        <v>42869</v>
      </c>
      <c r="C413" s="282" t="s">
        <v>588</v>
      </c>
      <c r="D413" s="271" t="s">
        <v>1558</v>
      </c>
      <c r="E413" s="284" t="s">
        <v>398</v>
      </c>
      <c r="F413" s="271" t="s">
        <v>782</v>
      </c>
      <c r="G413" s="286" t="s">
        <v>768</v>
      </c>
      <c r="H413" s="271" t="s">
        <v>804</v>
      </c>
      <c r="I413" s="288" t="s">
        <v>1557</v>
      </c>
      <c r="J413" s="272">
        <v>18</v>
      </c>
      <c r="K413" s="290">
        <v>1920</v>
      </c>
      <c r="L413" s="272">
        <v>34560</v>
      </c>
      <c r="M413" s="292">
        <v>0.02</v>
      </c>
      <c r="N413" s="273">
        <v>33868.800000000003</v>
      </c>
      <c r="O413" s="286" t="s">
        <v>765</v>
      </c>
      <c r="P413" s="274" t="s">
        <v>771</v>
      </c>
      <c r="Q413" s="294" t="s">
        <v>1936</v>
      </c>
      <c r="R413" s="274" t="s">
        <v>1937</v>
      </c>
      <c r="S413" s="294" t="s">
        <v>1938</v>
      </c>
    </row>
    <row r="414" spans="1:19" x14ac:dyDescent="0.3">
      <c r="A414" s="270">
        <v>1407</v>
      </c>
      <c r="B414" s="280">
        <v>42869</v>
      </c>
      <c r="C414" s="282" t="s">
        <v>588</v>
      </c>
      <c r="D414" s="271" t="s">
        <v>1215</v>
      </c>
      <c r="E414" s="284" t="s">
        <v>398</v>
      </c>
      <c r="F414" s="271" t="s">
        <v>782</v>
      </c>
      <c r="G414" s="286" t="s">
        <v>768</v>
      </c>
      <c r="H414" s="271" t="s">
        <v>822</v>
      </c>
      <c r="I414" s="288" t="s">
        <v>1556</v>
      </c>
      <c r="J414" s="272">
        <v>45</v>
      </c>
      <c r="K414" s="290">
        <v>240</v>
      </c>
      <c r="L414" s="272">
        <v>10800</v>
      </c>
      <c r="M414" s="292">
        <v>0</v>
      </c>
      <c r="N414" s="273">
        <v>10800</v>
      </c>
      <c r="O414" s="286" t="s">
        <v>792</v>
      </c>
      <c r="P414" s="274" t="s">
        <v>802</v>
      </c>
      <c r="Q414" s="294" t="s">
        <v>1940</v>
      </c>
      <c r="R414" s="274" t="s">
        <v>1937</v>
      </c>
      <c r="S414" s="294" t="s">
        <v>1938</v>
      </c>
    </row>
    <row r="415" spans="1:19" x14ac:dyDescent="0.3">
      <c r="A415" s="270">
        <v>1408</v>
      </c>
      <c r="B415" s="280">
        <v>42869</v>
      </c>
      <c r="C415" s="282" t="s">
        <v>588</v>
      </c>
      <c r="D415" s="271" t="s">
        <v>1555</v>
      </c>
      <c r="E415" s="284" t="s">
        <v>405</v>
      </c>
      <c r="F415" s="271" t="s">
        <v>816</v>
      </c>
      <c r="G415" s="286" t="s">
        <v>774</v>
      </c>
      <c r="H415" s="271" t="s">
        <v>781</v>
      </c>
      <c r="I415" s="288" t="s">
        <v>1554</v>
      </c>
      <c r="J415" s="272">
        <v>43</v>
      </c>
      <c r="K415" s="290">
        <v>2700</v>
      </c>
      <c r="L415" s="272">
        <v>116100</v>
      </c>
      <c r="M415" s="292">
        <v>0.04</v>
      </c>
      <c r="N415" s="273">
        <v>111456</v>
      </c>
      <c r="O415" s="286" t="s">
        <v>779</v>
      </c>
      <c r="P415" s="274" t="s">
        <v>764</v>
      </c>
      <c r="Q415" s="294" t="s">
        <v>1939</v>
      </c>
      <c r="R415" s="274" t="s">
        <v>1937</v>
      </c>
      <c r="S415" s="294" t="s">
        <v>1938</v>
      </c>
    </row>
    <row r="416" spans="1:19" x14ac:dyDescent="0.3">
      <c r="A416" s="270">
        <v>1409</v>
      </c>
      <c r="B416" s="280">
        <v>42869</v>
      </c>
      <c r="C416" s="282" t="s">
        <v>588</v>
      </c>
      <c r="D416" s="271" t="s">
        <v>1552</v>
      </c>
      <c r="E416" s="284" t="s">
        <v>522</v>
      </c>
      <c r="F416" s="271" t="s">
        <v>794</v>
      </c>
      <c r="G416" s="286" t="s">
        <v>768</v>
      </c>
      <c r="H416" s="271" t="s">
        <v>804</v>
      </c>
      <c r="I416" s="288" t="s">
        <v>1553</v>
      </c>
      <c r="J416" s="272">
        <v>43</v>
      </c>
      <c r="K416" s="290">
        <v>1860</v>
      </c>
      <c r="L416" s="272">
        <v>79980</v>
      </c>
      <c r="M416" s="292">
        <v>0.06</v>
      </c>
      <c r="N416" s="273">
        <v>75181.2</v>
      </c>
      <c r="O416" s="286" t="s">
        <v>786</v>
      </c>
      <c r="P416" s="274" t="s">
        <v>764</v>
      </c>
      <c r="Q416" s="294" t="s">
        <v>1936</v>
      </c>
      <c r="R416" s="274" t="s">
        <v>1941</v>
      </c>
      <c r="S416" s="294" t="s">
        <v>1938</v>
      </c>
    </row>
    <row r="417" spans="1:19" x14ac:dyDescent="0.3">
      <c r="A417" s="270">
        <v>1410</v>
      </c>
      <c r="B417" s="280">
        <v>42869</v>
      </c>
      <c r="C417" s="282" t="s">
        <v>588</v>
      </c>
      <c r="D417" s="271" t="s">
        <v>1552</v>
      </c>
      <c r="E417" s="284" t="s">
        <v>522</v>
      </c>
      <c r="F417" s="271" t="s">
        <v>794</v>
      </c>
      <c r="G417" s="286" t="s">
        <v>774</v>
      </c>
      <c r="H417" s="271" t="s">
        <v>830</v>
      </c>
      <c r="I417" s="288" t="s">
        <v>1551</v>
      </c>
      <c r="J417" s="272">
        <v>50</v>
      </c>
      <c r="K417" s="290">
        <v>8280</v>
      </c>
      <c r="L417" s="272">
        <v>414000</v>
      </c>
      <c r="M417" s="292">
        <v>7.0000000000000007E-2</v>
      </c>
      <c r="N417" s="273">
        <v>385020</v>
      </c>
      <c r="O417" s="286" t="s">
        <v>786</v>
      </c>
      <c r="P417" s="274" t="s">
        <v>802</v>
      </c>
      <c r="Q417" s="294" t="s">
        <v>1936</v>
      </c>
      <c r="R417" s="274" t="s">
        <v>1941</v>
      </c>
      <c r="S417" s="294" t="s">
        <v>1938</v>
      </c>
    </row>
    <row r="418" spans="1:19" x14ac:dyDescent="0.3">
      <c r="A418" s="270">
        <v>1411</v>
      </c>
      <c r="B418" s="280">
        <v>42870</v>
      </c>
      <c r="C418" s="282" t="s">
        <v>588</v>
      </c>
      <c r="D418" s="271" t="s">
        <v>1550</v>
      </c>
      <c r="E418" s="284" t="s">
        <v>405</v>
      </c>
      <c r="F418" s="271" t="s">
        <v>794</v>
      </c>
      <c r="G418" s="286" t="s">
        <v>768</v>
      </c>
      <c r="H418" s="271" t="s">
        <v>767</v>
      </c>
      <c r="I418" s="288" t="s">
        <v>1116</v>
      </c>
      <c r="J418" s="272">
        <v>17</v>
      </c>
      <c r="K418" s="290">
        <v>2220</v>
      </c>
      <c r="L418" s="272">
        <v>37740</v>
      </c>
      <c r="M418" s="292">
        <v>0.09</v>
      </c>
      <c r="N418" s="273">
        <v>34343.4</v>
      </c>
      <c r="O418" s="286" t="s">
        <v>765</v>
      </c>
      <c r="P418" s="274" t="s">
        <v>764</v>
      </c>
      <c r="Q418" s="294" t="s">
        <v>1936</v>
      </c>
      <c r="R418" s="274" t="s">
        <v>1941</v>
      </c>
      <c r="S418" s="294" t="s">
        <v>1938</v>
      </c>
    </row>
    <row r="419" spans="1:19" x14ac:dyDescent="0.3">
      <c r="A419" s="270">
        <v>1412</v>
      </c>
      <c r="B419" s="280">
        <v>42870</v>
      </c>
      <c r="C419" s="282" t="s">
        <v>588</v>
      </c>
      <c r="D419" s="271" t="s">
        <v>991</v>
      </c>
      <c r="E419" s="284" t="s">
        <v>405</v>
      </c>
      <c r="F419" s="271" t="s">
        <v>769</v>
      </c>
      <c r="G419" s="286" t="s">
        <v>774</v>
      </c>
      <c r="H419" s="271" t="s">
        <v>830</v>
      </c>
      <c r="I419" s="288" t="s">
        <v>1549</v>
      </c>
      <c r="J419" s="272">
        <v>3</v>
      </c>
      <c r="K419" s="290">
        <v>6060</v>
      </c>
      <c r="L419" s="272">
        <v>18180</v>
      </c>
      <c r="M419" s="292">
        <v>0.1</v>
      </c>
      <c r="N419" s="273">
        <v>16362</v>
      </c>
      <c r="O419" s="286" t="s">
        <v>765</v>
      </c>
      <c r="P419" s="274" t="s">
        <v>802</v>
      </c>
      <c r="Q419" s="294" t="s">
        <v>1936</v>
      </c>
      <c r="R419" s="274" t="s">
        <v>1941</v>
      </c>
      <c r="S419" s="294" t="s">
        <v>1938</v>
      </c>
    </row>
    <row r="420" spans="1:19" x14ac:dyDescent="0.3">
      <c r="A420" s="270">
        <v>1413</v>
      </c>
      <c r="B420" s="280">
        <v>42870</v>
      </c>
      <c r="C420" s="282" t="s">
        <v>588</v>
      </c>
      <c r="D420" s="271" t="s">
        <v>991</v>
      </c>
      <c r="E420" s="284" t="s">
        <v>405</v>
      </c>
      <c r="F420" s="271" t="s">
        <v>769</v>
      </c>
      <c r="G420" s="286" t="s">
        <v>774</v>
      </c>
      <c r="H420" s="271" t="s">
        <v>785</v>
      </c>
      <c r="I420" s="288" t="s">
        <v>1548</v>
      </c>
      <c r="J420" s="272">
        <v>8</v>
      </c>
      <c r="K420" s="290">
        <v>3120</v>
      </c>
      <c r="L420" s="272">
        <v>24960</v>
      </c>
      <c r="M420" s="292">
        <v>0.03</v>
      </c>
      <c r="N420" s="273">
        <v>24211.200000000001</v>
      </c>
      <c r="O420" s="286" t="s">
        <v>765</v>
      </c>
      <c r="P420" s="274" t="s">
        <v>802</v>
      </c>
      <c r="Q420" s="294" t="s">
        <v>1936</v>
      </c>
      <c r="R420" s="274" t="s">
        <v>1941</v>
      </c>
      <c r="S420" s="294" t="s">
        <v>1938</v>
      </c>
    </row>
    <row r="421" spans="1:19" x14ac:dyDescent="0.3">
      <c r="A421" s="270">
        <v>1414</v>
      </c>
      <c r="B421" s="280">
        <v>42870</v>
      </c>
      <c r="C421" s="282" t="s">
        <v>588</v>
      </c>
      <c r="D421" s="271" t="s">
        <v>1232</v>
      </c>
      <c r="E421" s="284" t="s">
        <v>398</v>
      </c>
      <c r="F421" s="271" t="s">
        <v>769</v>
      </c>
      <c r="G421" s="286" t="s">
        <v>768</v>
      </c>
      <c r="H421" s="271" t="s">
        <v>804</v>
      </c>
      <c r="I421" s="288" t="s">
        <v>1079</v>
      </c>
      <c r="J421" s="272">
        <v>8</v>
      </c>
      <c r="K421" s="290">
        <v>240</v>
      </c>
      <c r="L421" s="272">
        <v>1920</v>
      </c>
      <c r="M421" s="292">
        <v>0.03</v>
      </c>
      <c r="N421" s="273">
        <v>1862.4</v>
      </c>
      <c r="O421" s="286" t="s">
        <v>765</v>
      </c>
      <c r="P421" s="274" t="s">
        <v>771</v>
      </c>
      <c r="Q421" s="294" t="s">
        <v>1936</v>
      </c>
      <c r="R421" s="274" t="s">
        <v>1941</v>
      </c>
      <c r="S421" s="294" t="s">
        <v>1938</v>
      </c>
    </row>
    <row r="422" spans="1:19" x14ac:dyDescent="0.3">
      <c r="A422" s="270">
        <v>1415</v>
      </c>
      <c r="B422" s="280">
        <v>42870</v>
      </c>
      <c r="C422" s="282" t="s">
        <v>588</v>
      </c>
      <c r="D422" s="271" t="s">
        <v>844</v>
      </c>
      <c r="E422" s="284" t="s">
        <v>522</v>
      </c>
      <c r="F422" s="271" t="s">
        <v>782</v>
      </c>
      <c r="G422" s="286" t="s">
        <v>768</v>
      </c>
      <c r="H422" s="271" t="s">
        <v>925</v>
      </c>
      <c r="I422" s="288" t="s">
        <v>1267</v>
      </c>
      <c r="J422" s="272">
        <v>23</v>
      </c>
      <c r="K422" s="290">
        <v>240</v>
      </c>
      <c r="L422" s="272">
        <v>5520</v>
      </c>
      <c r="M422" s="292">
        <v>0.1</v>
      </c>
      <c r="N422" s="273">
        <v>4968</v>
      </c>
      <c r="O422" s="286" t="s">
        <v>765</v>
      </c>
      <c r="P422" s="274" t="s">
        <v>771</v>
      </c>
      <c r="Q422" s="294" t="s">
        <v>1936</v>
      </c>
      <c r="R422" s="274" t="s">
        <v>1937</v>
      </c>
      <c r="S422" s="294" t="s">
        <v>1938</v>
      </c>
    </row>
    <row r="423" spans="1:19" x14ac:dyDescent="0.3">
      <c r="A423" s="270">
        <v>1416</v>
      </c>
      <c r="B423" s="280">
        <v>42870</v>
      </c>
      <c r="C423" s="282" t="s">
        <v>588</v>
      </c>
      <c r="D423" s="271" t="s">
        <v>844</v>
      </c>
      <c r="E423" s="284" t="s">
        <v>522</v>
      </c>
      <c r="F423" s="271" t="s">
        <v>782</v>
      </c>
      <c r="G423" s="286" t="s">
        <v>768</v>
      </c>
      <c r="H423" s="271" t="s">
        <v>999</v>
      </c>
      <c r="I423" s="288" t="s">
        <v>1023</v>
      </c>
      <c r="J423" s="272">
        <v>11</v>
      </c>
      <c r="K423" s="290">
        <v>120</v>
      </c>
      <c r="L423" s="272">
        <v>1320</v>
      </c>
      <c r="M423" s="292">
        <v>0</v>
      </c>
      <c r="N423" s="273">
        <v>1320</v>
      </c>
      <c r="O423" s="286" t="s">
        <v>765</v>
      </c>
      <c r="P423" s="274" t="s">
        <v>764</v>
      </c>
      <c r="Q423" s="294" t="s">
        <v>1936</v>
      </c>
      <c r="R423" s="274" t="s">
        <v>1937</v>
      </c>
      <c r="S423" s="294" t="s">
        <v>1938</v>
      </c>
    </row>
    <row r="424" spans="1:19" x14ac:dyDescent="0.3">
      <c r="A424" s="270">
        <v>1417</v>
      </c>
      <c r="B424" s="280">
        <v>42870</v>
      </c>
      <c r="C424" s="282" t="s">
        <v>588</v>
      </c>
      <c r="D424" s="271" t="s">
        <v>833</v>
      </c>
      <c r="E424" s="284" t="s">
        <v>522</v>
      </c>
      <c r="F424" s="271" t="s">
        <v>769</v>
      </c>
      <c r="G424" s="286" t="s">
        <v>768</v>
      </c>
      <c r="H424" s="271" t="s">
        <v>999</v>
      </c>
      <c r="I424" s="288" t="s">
        <v>1547</v>
      </c>
      <c r="J424" s="272">
        <v>32</v>
      </c>
      <c r="K424" s="290">
        <v>180</v>
      </c>
      <c r="L424" s="272">
        <v>5760</v>
      </c>
      <c r="M424" s="292">
        <v>0.01</v>
      </c>
      <c r="N424" s="273">
        <v>5702.4</v>
      </c>
      <c r="O424" s="286" t="s">
        <v>765</v>
      </c>
      <c r="P424" s="274" t="s">
        <v>764</v>
      </c>
      <c r="Q424" s="294" t="s">
        <v>1936</v>
      </c>
      <c r="R424" s="274" t="s">
        <v>1941</v>
      </c>
      <c r="S424" s="294" t="s">
        <v>1938</v>
      </c>
    </row>
    <row r="425" spans="1:19" x14ac:dyDescent="0.3">
      <c r="A425" s="270">
        <v>1418</v>
      </c>
      <c r="B425" s="280">
        <v>42870</v>
      </c>
      <c r="C425" s="282" t="s">
        <v>588</v>
      </c>
      <c r="D425" s="271" t="s">
        <v>833</v>
      </c>
      <c r="E425" s="284" t="s">
        <v>522</v>
      </c>
      <c r="F425" s="271" t="s">
        <v>769</v>
      </c>
      <c r="G425" s="286" t="s">
        <v>789</v>
      </c>
      <c r="H425" s="271" t="s">
        <v>828</v>
      </c>
      <c r="I425" s="288" t="s">
        <v>872</v>
      </c>
      <c r="J425" s="272">
        <v>50</v>
      </c>
      <c r="K425" s="290">
        <v>1980</v>
      </c>
      <c r="L425" s="272">
        <v>99000</v>
      </c>
      <c r="M425" s="292">
        <v>0.02</v>
      </c>
      <c r="N425" s="273">
        <v>97020</v>
      </c>
      <c r="O425" s="286" t="s">
        <v>765</v>
      </c>
      <c r="P425" s="274" t="s">
        <v>771</v>
      </c>
      <c r="Q425" s="294" t="s">
        <v>1936</v>
      </c>
      <c r="R425" s="274" t="s">
        <v>1941</v>
      </c>
      <c r="S425" s="294" t="s">
        <v>1938</v>
      </c>
    </row>
    <row r="426" spans="1:19" x14ac:dyDescent="0.3">
      <c r="A426" s="270">
        <v>1419</v>
      </c>
      <c r="B426" s="280">
        <v>42870</v>
      </c>
      <c r="C426" s="282" t="s">
        <v>588</v>
      </c>
      <c r="D426" s="271" t="s">
        <v>1546</v>
      </c>
      <c r="E426" s="284" t="s">
        <v>395</v>
      </c>
      <c r="F426" s="271" t="s">
        <v>816</v>
      </c>
      <c r="G426" s="286" t="s">
        <v>768</v>
      </c>
      <c r="H426" s="271" t="s">
        <v>804</v>
      </c>
      <c r="I426" s="288" t="s">
        <v>1398</v>
      </c>
      <c r="J426" s="272">
        <v>21</v>
      </c>
      <c r="K426" s="290">
        <v>660</v>
      </c>
      <c r="L426" s="272">
        <v>13860</v>
      </c>
      <c r="M426" s="292">
        <v>0.05</v>
      </c>
      <c r="N426" s="273">
        <v>13167</v>
      </c>
      <c r="O426" s="286" t="s">
        <v>765</v>
      </c>
      <c r="P426" s="274" t="s">
        <v>764</v>
      </c>
      <c r="Q426" s="294" t="s">
        <v>1936</v>
      </c>
      <c r="R426" s="274" t="s">
        <v>1937</v>
      </c>
      <c r="S426" s="294" t="s">
        <v>1938</v>
      </c>
    </row>
    <row r="427" spans="1:19" x14ac:dyDescent="0.3">
      <c r="A427" s="270">
        <v>1420</v>
      </c>
      <c r="B427" s="280">
        <v>42871</v>
      </c>
      <c r="C427" s="282" t="s">
        <v>588</v>
      </c>
      <c r="D427" s="271" t="s">
        <v>1545</v>
      </c>
      <c r="E427" s="284" t="s">
        <v>398</v>
      </c>
      <c r="F427" s="271" t="s">
        <v>816</v>
      </c>
      <c r="G427" s="286" t="s">
        <v>768</v>
      </c>
      <c r="H427" s="271" t="s">
        <v>797</v>
      </c>
      <c r="I427" s="288" t="s">
        <v>1481</v>
      </c>
      <c r="J427" s="272">
        <v>13</v>
      </c>
      <c r="K427" s="290">
        <v>420</v>
      </c>
      <c r="L427" s="272">
        <v>5460</v>
      </c>
      <c r="M427" s="292">
        <v>0.06</v>
      </c>
      <c r="N427" s="273">
        <v>5132.3999999999996</v>
      </c>
      <c r="O427" s="286" t="s">
        <v>765</v>
      </c>
      <c r="P427" s="274" t="s">
        <v>831</v>
      </c>
      <c r="Q427" s="294" t="s">
        <v>1936</v>
      </c>
      <c r="R427" s="274" t="s">
        <v>1937</v>
      </c>
      <c r="S427" s="294" t="s">
        <v>1938</v>
      </c>
    </row>
    <row r="428" spans="1:19" x14ac:dyDescent="0.3">
      <c r="A428" s="270">
        <v>1421</v>
      </c>
      <c r="B428" s="280">
        <v>42871</v>
      </c>
      <c r="C428" s="282" t="s">
        <v>588</v>
      </c>
      <c r="D428" s="271" t="s">
        <v>1544</v>
      </c>
      <c r="E428" s="284" t="s">
        <v>398</v>
      </c>
      <c r="F428" s="271" t="s">
        <v>794</v>
      </c>
      <c r="G428" s="286" t="s">
        <v>768</v>
      </c>
      <c r="H428" s="271" t="s">
        <v>804</v>
      </c>
      <c r="I428" s="288" t="s">
        <v>1428</v>
      </c>
      <c r="J428" s="272">
        <v>32</v>
      </c>
      <c r="K428" s="290">
        <v>240</v>
      </c>
      <c r="L428" s="272">
        <v>7680</v>
      </c>
      <c r="M428" s="292">
        <v>7.0000000000000007E-2</v>
      </c>
      <c r="N428" s="273">
        <v>7142.4</v>
      </c>
      <c r="O428" s="286" t="s">
        <v>838</v>
      </c>
      <c r="P428" s="274" t="s">
        <v>764</v>
      </c>
      <c r="Q428" s="294" t="s">
        <v>1936</v>
      </c>
      <c r="R428" s="274" t="s">
        <v>1941</v>
      </c>
      <c r="S428" s="294" t="s">
        <v>1938</v>
      </c>
    </row>
    <row r="429" spans="1:19" x14ac:dyDescent="0.3">
      <c r="A429" s="270">
        <v>1422</v>
      </c>
      <c r="B429" s="280">
        <v>42871</v>
      </c>
      <c r="C429" s="282" t="s">
        <v>588</v>
      </c>
      <c r="D429" s="271" t="s">
        <v>1544</v>
      </c>
      <c r="E429" s="284" t="s">
        <v>398</v>
      </c>
      <c r="F429" s="271" t="s">
        <v>794</v>
      </c>
      <c r="G429" s="286" t="s">
        <v>768</v>
      </c>
      <c r="H429" s="271" t="s">
        <v>776</v>
      </c>
      <c r="I429" s="288" t="s">
        <v>1543</v>
      </c>
      <c r="J429" s="272">
        <v>13</v>
      </c>
      <c r="K429" s="290">
        <v>900</v>
      </c>
      <c r="L429" s="272">
        <v>11700</v>
      </c>
      <c r="M429" s="292">
        <v>0</v>
      </c>
      <c r="N429" s="273">
        <v>11700</v>
      </c>
      <c r="O429" s="286" t="s">
        <v>838</v>
      </c>
      <c r="P429" s="274" t="s">
        <v>778</v>
      </c>
      <c r="Q429" s="294" t="s">
        <v>1936</v>
      </c>
      <c r="R429" s="274" t="s">
        <v>1941</v>
      </c>
      <c r="S429" s="294" t="s">
        <v>1938</v>
      </c>
    </row>
    <row r="430" spans="1:19" x14ac:dyDescent="0.3">
      <c r="A430" s="270">
        <v>1423</v>
      </c>
      <c r="B430" s="280">
        <v>42871</v>
      </c>
      <c r="C430" s="282" t="s">
        <v>588</v>
      </c>
      <c r="D430" s="271" t="s">
        <v>1542</v>
      </c>
      <c r="E430" s="284" t="s">
        <v>405</v>
      </c>
      <c r="F430" s="271" t="s">
        <v>769</v>
      </c>
      <c r="G430" s="286" t="s">
        <v>789</v>
      </c>
      <c r="H430" s="271" t="s">
        <v>819</v>
      </c>
      <c r="I430" s="288" t="s">
        <v>1033</v>
      </c>
      <c r="J430" s="272">
        <v>7</v>
      </c>
      <c r="K430" s="290">
        <v>7260</v>
      </c>
      <c r="L430" s="272">
        <v>50820</v>
      </c>
      <c r="M430" s="292">
        <v>0.02</v>
      </c>
      <c r="N430" s="273">
        <v>49803.6</v>
      </c>
      <c r="O430" s="286" t="s">
        <v>792</v>
      </c>
      <c r="P430" s="274" t="s">
        <v>791</v>
      </c>
      <c r="Q430" s="294" t="s">
        <v>1940</v>
      </c>
      <c r="R430" s="274" t="s">
        <v>1941</v>
      </c>
      <c r="S430" s="294" t="s">
        <v>1938</v>
      </c>
    </row>
    <row r="431" spans="1:19" x14ac:dyDescent="0.3">
      <c r="A431" s="270">
        <v>1424</v>
      </c>
      <c r="B431" s="280">
        <v>42872</v>
      </c>
      <c r="C431" s="282" t="s">
        <v>588</v>
      </c>
      <c r="D431" s="271" t="s">
        <v>1541</v>
      </c>
      <c r="E431" s="284" t="s">
        <v>405</v>
      </c>
      <c r="F431" s="271" t="s">
        <v>782</v>
      </c>
      <c r="G431" s="286" t="s">
        <v>768</v>
      </c>
      <c r="H431" s="271" t="s">
        <v>804</v>
      </c>
      <c r="I431" s="288" t="s">
        <v>812</v>
      </c>
      <c r="J431" s="272">
        <v>8</v>
      </c>
      <c r="K431" s="290">
        <v>2640</v>
      </c>
      <c r="L431" s="272">
        <v>21120</v>
      </c>
      <c r="M431" s="292">
        <v>0.05</v>
      </c>
      <c r="N431" s="273">
        <v>20064</v>
      </c>
      <c r="O431" s="286" t="s">
        <v>779</v>
      </c>
      <c r="P431" s="274" t="s">
        <v>764</v>
      </c>
      <c r="Q431" s="294" t="s">
        <v>1939</v>
      </c>
      <c r="R431" s="274" t="s">
        <v>1937</v>
      </c>
      <c r="S431" s="294" t="s">
        <v>1938</v>
      </c>
    </row>
    <row r="432" spans="1:19" x14ac:dyDescent="0.3">
      <c r="A432" s="270">
        <v>1425</v>
      </c>
      <c r="B432" s="280">
        <v>42872</v>
      </c>
      <c r="C432" s="282" t="s">
        <v>588</v>
      </c>
      <c r="D432" s="271" t="s">
        <v>1540</v>
      </c>
      <c r="E432" s="284" t="s">
        <v>405</v>
      </c>
      <c r="F432" s="271" t="s">
        <v>794</v>
      </c>
      <c r="G432" s="286" t="s">
        <v>789</v>
      </c>
      <c r="H432" s="271" t="s">
        <v>828</v>
      </c>
      <c r="I432" s="288" t="s">
        <v>1300</v>
      </c>
      <c r="J432" s="272">
        <v>11</v>
      </c>
      <c r="K432" s="290">
        <v>300</v>
      </c>
      <c r="L432" s="272">
        <v>3300</v>
      </c>
      <c r="M432" s="292">
        <v>0.08</v>
      </c>
      <c r="N432" s="273">
        <v>3036</v>
      </c>
      <c r="O432" s="286" t="s">
        <v>838</v>
      </c>
      <c r="P432" s="274" t="s">
        <v>831</v>
      </c>
      <c r="Q432" s="294" t="s">
        <v>1936</v>
      </c>
      <c r="R432" s="274" t="s">
        <v>1941</v>
      </c>
      <c r="S432" s="294" t="s">
        <v>1938</v>
      </c>
    </row>
    <row r="433" spans="1:19" x14ac:dyDescent="0.3">
      <c r="A433" s="270">
        <v>1426</v>
      </c>
      <c r="B433" s="280">
        <v>42872</v>
      </c>
      <c r="C433" s="282" t="s">
        <v>588</v>
      </c>
      <c r="D433" s="271" t="s">
        <v>1539</v>
      </c>
      <c r="E433" s="284" t="s">
        <v>405</v>
      </c>
      <c r="F433" s="271" t="s">
        <v>769</v>
      </c>
      <c r="G433" s="286" t="s">
        <v>774</v>
      </c>
      <c r="H433" s="271" t="s">
        <v>785</v>
      </c>
      <c r="I433" s="288" t="s">
        <v>1219</v>
      </c>
      <c r="J433" s="272">
        <v>5</v>
      </c>
      <c r="K433" s="290">
        <v>480</v>
      </c>
      <c r="L433" s="272">
        <v>2400</v>
      </c>
      <c r="M433" s="292">
        <v>0.02</v>
      </c>
      <c r="N433" s="273">
        <v>2352</v>
      </c>
      <c r="O433" s="286" t="s">
        <v>779</v>
      </c>
      <c r="P433" s="274" t="s">
        <v>764</v>
      </c>
      <c r="Q433" s="294" t="s">
        <v>1939</v>
      </c>
      <c r="R433" s="274" t="s">
        <v>1941</v>
      </c>
      <c r="S433" s="294" t="s">
        <v>1938</v>
      </c>
    </row>
    <row r="434" spans="1:19" x14ac:dyDescent="0.3">
      <c r="A434" s="270">
        <v>1427</v>
      </c>
      <c r="B434" s="280">
        <v>42872</v>
      </c>
      <c r="C434" s="282" t="s">
        <v>588</v>
      </c>
      <c r="D434" s="271" t="s">
        <v>1539</v>
      </c>
      <c r="E434" s="284" t="s">
        <v>405</v>
      </c>
      <c r="F434" s="271" t="s">
        <v>769</v>
      </c>
      <c r="G434" s="286" t="s">
        <v>768</v>
      </c>
      <c r="H434" s="271" t="s">
        <v>797</v>
      </c>
      <c r="I434" s="288" t="s">
        <v>915</v>
      </c>
      <c r="J434" s="272">
        <v>37</v>
      </c>
      <c r="K434" s="290">
        <v>360</v>
      </c>
      <c r="L434" s="272">
        <v>13320</v>
      </c>
      <c r="M434" s="292">
        <v>0.09</v>
      </c>
      <c r="N434" s="273">
        <v>12121.2</v>
      </c>
      <c r="O434" s="286" t="s">
        <v>779</v>
      </c>
      <c r="P434" s="274" t="s">
        <v>764</v>
      </c>
      <c r="Q434" s="294" t="s">
        <v>1939</v>
      </c>
      <c r="R434" s="274" t="s">
        <v>1941</v>
      </c>
      <c r="S434" s="294" t="s">
        <v>1938</v>
      </c>
    </row>
    <row r="435" spans="1:19" x14ac:dyDescent="0.3">
      <c r="A435" s="270">
        <v>1428</v>
      </c>
      <c r="B435" s="280">
        <v>42872</v>
      </c>
      <c r="C435" s="282" t="s">
        <v>588</v>
      </c>
      <c r="D435" s="271" t="s">
        <v>1539</v>
      </c>
      <c r="E435" s="284" t="s">
        <v>405</v>
      </c>
      <c r="F435" s="271" t="s">
        <v>769</v>
      </c>
      <c r="G435" s="286" t="s">
        <v>768</v>
      </c>
      <c r="H435" s="271" t="s">
        <v>776</v>
      </c>
      <c r="I435" s="288" t="s">
        <v>1538</v>
      </c>
      <c r="J435" s="272">
        <v>37</v>
      </c>
      <c r="K435" s="290">
        <v>16800</v>
      </c>
      <c r="L435" s="272">
        <v>621600</v>
      </c>
      <c r="M435" s="292">
        <v>0.06</v>
      </c>
      <c r="N435" s="273">
        <v>584304</v>
      </c>
      <c r="O435" s="286" t="s">
        <v>779</v>
      </c>
      <c r="P435" s="274" t="s">
        <v>791</v>
      </c>
      <c r="Q435" s="294" t="s">
        <v>1939</v>
      </c>
      <c r="R435" s="274" t="s">
        <v>1941</v>
      </c>
      <c r="S435" s="294" t="s">
        <v>1938</v>
      </c>
    </row>
    <row r="436" spans="1:19" x14ac:dyDescent="0.3">
      <c r="A436" s="270">
        <v>1429</v>
      </c>
      <c r="B436" s="280">
        <v>42872</v>
      </c>
      <c r="C436" s="282" t="s">
        <v>588</v>
      </c>
      <c r="D436" s="271" t="s">
        <v>1536</v>
      </c>
      <c r="E436" s="284" t="s">
        <v>522</v>
      </c>
      <c r="F436" s="271" t="s">
        <v>794</v>
      </c>
      <c r="G436" s="286" t="s">
        <v>789</v>
      </c>
      <c r="H436" s="271" t="s">
        <v>828</v>
      </c>
      <c r="I436" s="288" t="s">
        <v>1537</v>
      </c>
      <c r="J436" s="272">
        <v>18</v>
      </c>
      <c r="K436" s="290">
        <v>960</v>
      </c>
      <c r="L436" s="272">
        <v>17280</v>
      </c>
      <c r="M436" s="292">
        <v>0.1</v>
      </c>
      <c r="N436" s="273">
        <v>15552</v>
      </c>
      <c r="O436" s="286" t="s">
        <v>765</v>
      </c>
      <c r="P436" s="274" t="s">
        <v>764</v>
      </c>
      <c r="Q436" s="294" t="s">
        <v>1936</v>
      </c>
      <c r="R436" s="274" t="s">
        <v>1941</v>
      </c>
      <c r="S436" s="294" t="s">
        <v>1938</v>
      </c>
    </row>
    <row r="437" spans="1:19" x14ac:dyDescent="0.3">
      <c r="A437" s="270">
        <v>1430</v>
      </c>
      <c r="B437" s="280">
        <v>42872</v>
      </c>
      <c r="C437" s="282" t="s">
        <v>588</v>
      </c>
      <c r="D437" s="271" t="s">
        <v>1536</v>
      </c>
      <c r="E437" s="284" t="s">
        <v>522</v>
      </c>
      <c r="F437" s="271" t="s">
        <v>794</v>
      </c>
      <c r="G437" s="286" t="s">
        <v>768</v>
      </c>
      <c r="H437" s="271" t="s">
        <v>797</v>
      </c>
      <c r="I437" s="288" t="s">
        <v>1122</v>
      </c>
      <c r="J437" s="272">
        <v>36</v>
      </c>
      <c r="K437" s="290">
        <v>420</v>
      </c>
      <c r="L437" s="272">
        <v>15120</v>
      </c>
      <c r="M437" s="292">
        <v>0.09</v>
      </c>
      <c r="N437" s="273">
        <v>13759.2</v>
      </c>
      <c r="O437" s="286" t="s">
        <v>765</v>
      </c>
      <c r="P437" s="274" t="s">
        <v>764</v>
      </c>
      <c r="Q437" s="294" t="s">
        <v>1936</v>
      </c>
      <c r="R437" s="274" t="s">
        <v>1941</v>
      </c>
      <c r="S437" s="294" t="s">
        <v>1938</v>
      </c>
    </row>
    <row r="438" spans="1:19" x14ac:dyDescent="0.3">
      <c r="A438" s="270">
        <v>1431</v>
      </c>
      <c r="B438" s="280">
        <v>42873</v>
      </c>
      <c r="C438" s="282" t="s">
        <v>588</v>
      </c>
      <c r="D438" s="271" t="s">
        <v>1144</v>
      </c>
      <c r="E438" s="284" t="s">
        <v>395</v>
      </c>
      <c r="F438" s="271" t="s">
        <v>782</v>
      </c>
      <c r="G438" s="286" t="s">
        <v>789</v>
      </c>
      <c r="H438" s="271" t="s">
        <v>788</v>
      </c>
      <c r="I438" s="288" t="s">
        <v>1466</v>
      </c>
      <c r="J438" s="272">
        <v>20</v>
      </c>
      <c r="K438" s="290">
        <v>9360</v>
      </c>
      <c r="L438" s="272">
        <v>187200</v>
      </c>
      <c r="M438" s="292">
        <v>0.08</v>
      </c>
      <c r="N438" s="273">
        <v>172224</v>
      </c>
      <c r="O438" s="286" t="s">
        <v>792</v>
      </c>
      <c r="P438" s="274" t="s">
        <v>771</v>
      </c>
      <c r="Q438" s="294" t="s">
        <v>1940</v>
      </c>
      <c r="R438" s="274" t="s">
        <v>1937</v>
      </c>
      <c r="S438" s="294" t="s">
        <v>1938</v>
      </c>
    </row>
    <row r="439" spans="1:19" x14ac:dyDescent="0.3">
      <c r="A439" s="270">
        <v>1432</v>
      </c>
      <c r="B439" s="280">
        <v>42873</v>
      </c>
      <c r="C439" s="282" t="s">
        <v>588</v>
      </c>
      <c r="D439" s="271" t="s">
        <v>1144</v>
      </c>
      <c r="E439" s="284" t="s">
        <v>395</v>
      </c>
      <c r="F439" s="271" t="s">
        <v>782</v>
      </c>
      <c r="G439" s="286" t="s">
        <v>768</v>
      </c>
      <c r="H439" s="271" t="s">
        <v>797</v>
      </c>
      <c r="I439" s="288" t="s">
        <v>1535</v>
      </c>
      <c r="J439" s="272">
        <v>46</v>
      </c>
      <c r="K439" s="290">
        <v>420</v>
      </c>
      <c r="L439" s="272">
        <v>19320</v>
      </c>
      <c r="M439" s="292">
        <v>0.1</v>
      </c>
      <c r="N439" s="273">
        <v>17388</v>
      </c>
      <c r="O439" s="286" t="s">
        <v>792</v>
      </c>
      <c r="P439" s="274" t="s">
        <v>831</v>
      </c>
      <c r="Q439" s="294" t="s">
        <v>1940</v>
      </c>
      <c r="R439" s="274" t="s">
        <v>1937</v>
      </c>
      <c r="S439" s="294" t="s">
        <v>1938</v>
      </c>
    </row>
    <row r="440" spans="1:19" x14ac:dyDescent="0.3">
      <c r="A440" s="270">
        <v>1433</v>
      </c>
      <c r="B440" s="280">
        <v>42873</v>
      </c>
      <c r="C440" s="282" t="s">
        <v>588</v>
      </c>
      <c r="D440" s="271" t="s">
        <v>1534</v>
      </c>
      <c r="E440" s="284" t="s">
        <v>405</v>
      </c>
      <c r="F440" s="271" t="s">
        <v>794</v>
      </c>
      <c r="G440" s="286" t="s">
        <v>768</v>
      </c>
      <c r="H440" s="271" t="s">
        <v>797</v>
      </c>
      <c r="I440" s="288" t="s">
        <v>1004</v>
      </c>
      <c r="J440" s="272">
        <v>1</v>
      </c>
      <c r="K440" s="290">
        <v>540</v>
      </c>
      <c r="L440" s="272">
        <v>540</v>
      </c>
      <c r="M440" s="292">
        <v>0.1</v>
      </c>
      <c r="N440" s="273">
        <v>486</v>
      </c>
      <c r="O440" s="286" t="s">
        <v>779</v>
      </c>
      <c r="P440" s="274" t="s">
        <v>764</v>
      </c>
      <c r="Q440" s="294" t="s">
        <v>1939</v>
      </c>
      <c r="R440" s="274" t="s">
        <v>1941</v>
      </c>
      <c r="S440" s="294" t="s">
        <v>1938</v>
      </c>
    </row>
    <row r="441" spans="1:19" x14ac:dyDescent="0.3">
      <c r="A441" s="270">
        <v>1434</v>
      </c>
      <c r="B441" s="280">
        <v>42874</v>
      </c>
      <c r="C441" s="282" t="s">
        <v>588</v>
      </c>
      <c r="D441" s="271" t="s">
        <v>1531</v>
      </c>
      <c r="E441" s="284" t="s">
        <v>395</v>
      </c>
      <c r="F441" s="271" t="s">
        <v>794</v>
      </c>
      <c r="G441" s="286" t="s">
        <v>768</v>
      </c>
      <c r="H441" s="271" t="s">
        <v>822</v>
      </c>
      <c r="I441" s="288" t="s">
        <v>1533</v>
      </c>
      <c r="J441" s="272">
        <v>24</v>
      </c>
      <c r="K441" s="290">
        <v>3660</v>
      </c>
      <c r="L441" s="272">
        <v>87840</v>
      </c>
      <c r="M441" s="292">
        <v>0.08</v>
      </c>
      <c r="N441" s="273">
        <v>80812.800000000003</v>
      </c>
      <c r="O441" s="286" t="s">
        <v>765</v>
      </c>
      <c r="P441" s="274" t="s">
        <v>778</v>
      </c>
      <c r="Q441" s="294" t="s">
        <v>1936</v>
      </c>
      <c r="R441" s="274" t="s">
        <v>1941</v>
      </c>
      <c r="S441" s="294" t="s">
        <v>1938</v>
      </c>
    </row>
    <row r="442" spans="1:19" x14ac:dyDescent="0.3">
      <c r="A442" s="270">
        <v>1435</v>
      </c>
      <c r="B442" s="280">
        <v>42874</v>
      </c>
      <c r="C442" s="282" t="s">
        <v>588</v>
      </c>
      <c r="D442" s="271" t="s">
        <v>1531</v>
      </c>
      <c r="E442" s="284" t="s">
        <v>395</v>
      </c>
      <c r="F442" s="271" t="s">
        <v>794</v>
      </c>
      <c r="G442" s="286" t="s">
        <v>789</v>
      </c>
      <c r="H442" s="271" t="s">
        <v>788</v>
      </c>
      <c r="I442" s="288" t="s">
        <v>1532</v>
      </c>
      <c r="J442" s="272">
        <v>43</v>
      </c>
      <c r="K442" s="290">
        <v>7560</v>
      </c>
      <c r="L442" s="272">
        <v>325080</v>
      </c>
      <c r="M442" s="292">
        <v>0.05</v>
      </c>
      <c r="N442" s="273">
        <v>308826</v>
      </c>
      <c r="O442" s="286" t="s">
        <v>765</v>
      </c>
      <c r="P442" s="274" t="s">
        <v>764</v>
      </c>
      <c r="Q442" s="294" t="s">
        <v>1936</v>
      </c>
      <c r="R442" s="274" t="s">
        <v>1941</v>
      </c>
      <c r="S442" s="294" t="s">
        <v>1938</v>
      </c>
    </row>
    <row r="443" spans="1:19" x14ac:dyDescent="0.3">
      <c r="A443" s="270">
        <v>1436</v>
      </c>
      <c r="B443" s="280">
        <v>42874</v>
      </c>
      <c r="C443" s="282" t="s">
        <v>588</v>
      </c>
      <c r="D443" s="271" t="s">
        <v>1531</v>
      </c>
      <c r="E443" s="284" t="s">
        <v>395</v>
      </c>
      <c r="F443" s="271" t="s">
        <v>794</v>
      </c>
      <c r="G443" s="286" t="s">
        <v>789</v>
      </c>
      <c r="H443" s="271" t="s">
        <v>788</v>
      </c>
      <c r="I443" s="288" t="s">
        <v>1259</v>
      </c>
      <c r="J443" s="272">
        <v>44</v>
      </c>
      <c r="K443" s="290">
        <v>7560</v>
      </c>
      <c r="L443" s="272">
        <v>332640</v>
      </c>
      <c r="M443" s="292">
        <v>0.1</v>
      </c>
      <c r="N443" s="273">
        <v>299376</v>
      </c>
      <c r="O443" s="286" t="s">
        <v>765</v>
      </c>
      <c r="P443" s="274" t="s">
        <v>791</v>
      </c>
      <c r="Q443" s="294" t="s">
        <v>1936</v>
      </c>
      <c r="R443" s="274" t="s">
        <v>1941</v>
      </c>
      <c r="S443" s="294" t="s">
        <v>1938</v>
      </c>
    </row>
    <row r="444" spans="1:19" x14ac:dyDescent="0.3">
      <c r="A444" s="270">
        <v>1437</v>
      </c>
      <c r="B444" s="280">
        <v>42874</v>
      </c>
      <c r="C444" s="282" t="s">
        <v>588</v>
      </c>
      <c r="D444" s="271" t="s">
        <v>1044</v>
      </c>
      <c r="E444" s="284" t="s">
        <v>522</v>
      </c>
      <c r="F444" s="271" t="s">
        <v>769</v>
      </c>
      <c r="G444" s="286" t="s">
        <v>768</v>
      </c>
      <c r="H444" s="271" t="s">
        <v>815</v>
      </c>
      <c r="I444" s="288" t="s">
        <v>1530</v>
      </c>
      <c r="J444" s="272">
        <v>46</v>
      </c>
      <c r="K444" s="290">
        <v>240</v>
      </c>
      <c r="L444" s="272">
        <v>11040</v>
      </c>
      <c r="M444" s="292">
        <v>0.04</v>
      </c>
      <c r="N444" s="273">
        <v>10598.4</v>
      </c>
      <c r="O444" s="286" t="s">
        <v>838</v>
      </c>
      <c r="P444" s="274" t="s">
        <v>778</v>
      </c>
      <c r="Q444" s="294" t="s">
        <v>1936</v>
      </c>
      <c r="R444" s="274" t="s">
        <v>1941</v>
      </c>
      <c r="S444" s="294" t="s">
        <v>1938</v>
      </c>
    </row>
    <row r="445" spans="1:19" x14ac:dyDescent="0.3">
      <c r="A445" s="270">
        <v>1438</v>
      </c>
      <c r="B445" s="280">
        <v>42874</v>
      </c>
      <c r="C445" s="282" t="s">
        <v>588</v>
      </c>
      <c r="D445" s="271" t="s">
        <v>1529</v>
      </c>
      <c r="E445" s="284" t="s">
        <v>522</v>
      </c>
      <c r="F445" s="271" t="s">
        <v>816</v>
      </c>
      <c r="G445" s="286" t="s">
        <v>789</v>
      </c>
      <c r="H445" s="271" t="s">
        <v>788</v>
      </c>
      <c r="I445" s="288" t="s">
        <v>1528</v>
      </c>
      <c r="J445" s="272">
        <v>25</v>
      </c>
      <c r="K445" s="290">
        <v>10800</v>
      </c>
      <c r="L445" s="272">
        <v>270000</v>
      </c>
      <c r="M445" s="292">
        <v>0.02</v>
      </c>
      <c r="N445" s="273">
        <v>264600</v>
      </c>
      <c r="O445" s="286" t="s">
        <v>792</v>
      </c>
      <c r="P445" s="274" t="s">
        <v>778</v>
      </c>
      <c r="Q445" s="294" t="s">
        <v>1940</v>
      </c>
      <c r="R445" s="274" t="s">
        <v>1937</v>
      </c>
      <c r="S445" s="294" t="s">
        <v>1938</v>
      </c>
    </row>
    <row r="446" spans="1:19" x14ac:dyDescent="0.3">
      <c r="A446" s="270">
        <v>1439</v>
      </c>
      <c r="B446" s="280">
        <v>42874</v>
      </c>
      <c r="C446" s="282" t="s">
        <v>588</v>
      </c>
      <c r="D446" s="271" t="s">
        <v>1527</v>
      </c>
      <c r="E446" s="284" t="s">
        <v>395</v>
      </c>
      <c r="F446" s="271" t="s">
        <v>816</v>
      </c>
      <c r="G446" s="286" t="s">
        <v>768</v>
      </c>
      <c r="H446" s="271" t="s">
        <v>797</v>
      </c>
      <c r="I446" s="288" t="s">
        <v>1526</v>
      </c>
      <c r="J446" s="272">
        <v>16</v>
      </c>
      <c r="K446" s="290">
        <v>480</v>
      </c>
      <c r="L446" s="272">
        <v>7680</v>
      </c>
      <c r="M446" s="292">
        <v>0.01</v>
      </c>
      <c r="N446" s="273">
        <v>7603.2</v>
      </c>
      <c r="O446" s="286" t="s">
        <v>765</v>
      </c>
      <c r="P446" s="274" t="s">
        <v>764</v>
      </c>
      <c r="Q446" s="294" t="s">
        <v>1936</v>
      </c>
      <c r="R446" s="274" t="s">
        <v>1937</v>
      </c>
      <c r="S446" s="294" t="s">
        <v>1938</v>
      </c>
    </row>
    <row r="447" spans="1:19" x14ac:dyDescent="0.3">
      <c r="A447" s="270">
        <v>1440</v>
      </c>
      <c r="B447" s="280">
        <v>42875</v>
      </c>
      <c r="C447" s="282" t="s">
        <v>588</v>
      </c>
      <c r="D447" s="271" t="s">
        <v>895</v>
      </c>
      <c r="E447" s="284" t="s">
        <v>395</v>
      </c>
      <c r="F447" s="271" t="s">
        <v>782</v>
      </c>
      <c r="G447" s="286" t="s">
        <v>768</v>
      </c>
      <c r="H447" s="271" t="s">
        <v>767</v>
      </c>
      <c r="I447" s="288" t="s">
        <v>1525</v>
      </c>
      <c r="J447" s="272">
        <v>16</v>
      </c>
      <c r="K447" s="290">
        <v>180</v>
      </c>
      <c r="L447" s="272">
        <v>2880</v>
      </c>
      <c r="M447" s="292">
        <v>0.04</v>
      </c>
      <c r="N447" s="273">
        <v>2764.8</v>
      </c>
      <c r="O447" s="286" t="s">
        <v>792</v>
      </c>
      <c r="P447" s="274" t="s">
        <v>802</v>
      </c>
      <c r="Q447" s="294" t="s">
        <v>1940</v>
      </c>
      <c r="R447" s="274" t="s">
        <v>1937</v>
      </c>
      <c r="S447" s="294" t="s">
        <v>1938</v>
      </c>
    </row>
    <row r="448" spans="1:19" x14ac:dyDescent="0.3">
      <c r="A448" s="270">
        <v>1441</v>
      </c>
      <c r="B448" s="280">
        <v>42875</v>
      </c>
      <c r="C448" s="282" t="s">
        <v>588</v>
      </c>
      <c r="D448" s="271" t="s">
        <v>930</v>
      </c>
      <c r="E448" s="284" t="s">
        <v>398</v>
      </c>
      <c r="F448" s="271" t="s">
        <v>782</v>
      </c>
      <c r="G448" s="286" t="s">
        <v>789</v>
      </c>
      <c r="H448" s="271" t="s">
        <v>828</v>
      </c>
      <c r="I448" s="288" t="s">
        <v>1486</v>
      </c>
      <c r="J448" s="272">
        <v>6</v>
      </c>
      <c r="K448" s="290">
        <v>2400</v>
      </c>
      <c r="L448" s="272">
        <v>14400</v>
      </c>
      <c r="M448" s="292">
        <v>0</v>
      </c>
      <c r="N448" s="273">
        <v>14400</v>
      </c>
      <c r="O448" s="286" t="s">
        <v>838</v>
      </c>
      <c r="P448" s="274" t="s">
        <v>764</v>
      </c>
      <c r="Q448" s="294" t="s">
        <v>1936</v>
      </c>
      <c r="R448" s="274" t="s">
        <v>1937</v>
      </c>
      <c r="S448" s="294" t="s">
        <v>1938</v>
      </c>
    </row>
    <row r="449" spans="1:19" x14ac:dyDescent="0.3">
      <c r="A449" s="270">
        <v>1442</v>
      </c>
      <c r="B449" s="280">
        <v>42875</v>
      </c>
      <c r="C449" s="282" t="s">
        <v>588</v>
      </c>
      <c r="D449" s="271" t="s">
        <v>1323</v>
      </c>
      <c r="E449" s="284" t="s">
        <v>398</v>
      </c>
      <c r="F449" s="271" t="s">
        <v>782</v>
      </c>
      <c r="G449" s="286" t="s">
        <v>768</v>
      </c>
      <c r="H449" s="271" t="s">
        <v>804</v>
      </c>
      <c r="I449" s="288" t="s">
        <v>1524</v>
      </c>
      <c r="J449" s="272">
        <v>33</v>
      </c>
      <c r="K449" s="290">
        <v>240</v>
      </c>
      <c r="L449" s="272">
        <v>7920</v>
      </c>
      <c r="M449" s="292">
        <v>0.02</v>
      </c>
      <c r="N449" s="273">
        <v>7761.6</v>
      </c>
      <c r="O449" s="286" t="s">
        <v>765</v>
      </c>
      <c r="P449" s="274" t="s">
        <v>791</v>
      </c>
      <c r="Q449" s="294" t="s">
        <v>1936</v>
      </c>
      <c r="R449" s="274" t="s">
        <v>1937</v>
      </c>
      <c r="S449" s="294" t="s">
        <v>1938</v>
      </c>
    </row>
    <row r="450" spans="1:19" x14ac:dyDescent="0.3">
      <c r="A450" s="270">
        <v>1443</v>
      </c>
      <c r="B450" s="280">
        <v>42875</v>
      </c>
      <c r="C450" s="282" t="s">
        <v>588</v>
      </c>
      <c r="D450" s="271" t="s">
        <v>1523</v>
      </c>
      <c r="E450" s="284" t="s">
        <v>398</v>
      </c>
      <c r="F450" s="271" t="s">
        <v>782</v>
      </c>
      <c r="G450" s="286" t="s">
        <v>789</v>
      </c>
      <c r="H450" s="271" t="s">
        <v>788</v>
      </c>
      <c r="I450" s="288" t="s">
        <v>907</v>
      </c>
      <c r="J450" s="272">
        <v>40</v>
      </c>
      <c r="K450" s="290">
        <v>3960</v>
      </c>
      <c r="L450" s="272">
        <v>158400</v>
      </c>
      <c r="M450" s="292">
        <v>0.01</v>
      </c>
      <c r="N450" s="273">
        <v>156816</v>
      </c>
      <c r="O450" s="286" t="s">
        <v>786</v>
      </c>
      <c r="P450" s="274" t="s">
        <v>791</v>
      </c>
      <c r="Q450" s="294" t="s">
        <v>1936</v>
      </c>
      <c r="R450" s="274" t="s">
        <v>1937</v>
      </c>
      <c r="S450" s="294" t="s">
        <v>1938</v>
      </c>
    </row>
    <row r="451" spans="1:19" x14ac:dyDescent="0.3">
      <c r="A451" s="270">
        <v>1444</v>
      </c>
      <c r="B451" s="280">
        <v>42875</v>
      </c>
      <c r="C451" s="282" t="s">
        <v>588</v>
      </c>
      <c r="D451" s="271" t="s">
        <v>1522</v>
      </c>
      <c r="E451" s="284" t="s">
        <v>395</v>
      </c>
      <c r="F451" s="271" t="s">
        <v>794</v>
      </c>
      <c r="G451" s="286" t="s">
        <v>768</v>
      </c>
      <c r="H451" s="271" t="s">
        <v>767</v>
      </c>
      <c r="I451" s="288" t="s">
        <v>1521</v>
      </c>
      <c r="J451" s="272">
        <v>42</v>
      </c>
      <c r="K451" s="290">
        <v>360</v>
      </c>
      <c r="L451" s="272">
        <v>15120</v>
      </c>
      <c r="M451" s="292">
        <v>0.02</v>
      </c>
      <c r="N451" s="273">
        <v>14817.6</v>
      </c>
      <c r="O451" s="286" t="s">
        <v>765</v>
      </c>
      <c r="P451" s="274" t="s">
        <v>771</v>
      </c>
      <c r="Q451" s="294" t="s">
        <v>1936</v>
      </c>
      <c r="R451" s="274" t="s">
        <v>1941</v>
      </c>
      <c r="S451" s="294" t="s">
        <v>1938</v>
      </c>
    </row>
    <row r="452" spans="1:19" x14ac:dyDescent="0.3">
      <c r="A452" s="270">
        <v>1445</v>
      </c>
      <c r="B452" s="280">
        <v>42876</v>
      </c>
      <c r="C452" s="282" t="s">
        <v>588</v>
      </c>
      <c r="D452" s="271" t="s">
        <v>1519</v>
      </c>
      <c r="E452" s="284" t="s">
        <v>522</v>
      </c>
      <c r="F452" s="271" t="s">
        <v>794</v>
      </c>
      <c r="G452" s="286" t="s">
        <v>789</v>
      </c>
      <c r="H452" s="271" t="s">
        <v>828</v>
      </c>
      <c r="I452" s="288" t="s">
        <v>1520</v>
      </c>
      <c r="J452" s="272">
        <v>22</v>
      </c>
      <c r="K452" s="290">
        <v>2640</v>
      </c>
      <c r="L452" s="272">
        <v>58080</v>
      </c>
      <c r="M452" s="292">
        <v>0.05</v>
      </c>
      <c r="N452" s="273">
        <v>55176</v>
      </c>
      <c r="O452" s="286" t="s">
        <v>786</v>
      </c>
      <c r="P452" s="274" t="s">
        <v>764</v>
      </c>
      <c r="Q452" s="294" t="s">
        <v>1936</v>
      </c>
      <c r="R452" s="274" t="s">
        <v>1941</v>
      </c>
      <c r="S452" s="294" t="s">
        <v>1938</v>
      </c>
    </row>
    <row r="453" spans="1:19" x14ac:dyDescent="0.3">
      <c r="A453" s="270">
        <v>1446</v>
      </c>
      <c r="B453" s="280">
        <v>42876</v>
      </c>
      <c r="C453" s="282" t="s">
        <v>588</v>
      </c>
      <c r="D453" s="271" t="s">
        <v>1519</v>
      </c>
      <c r="E453" s="284" t="s">
        <v>522</v>
      </c>
      <c r="F453" s="271" t="s">
        <v>794</v>
      </c>
      <c r="G453" s="286" t="s">
        <v>789</v>
      </c>
      <c r="H453" s="271" t="s">
        <v>788</v>
      </c>
      <c r="I453" s="288" t="s">
        <v>1248</v>
      </c>
      <c r="J453" s="272">
        <v>25</v>
      </c>
      <c r="K453" s="290">
        <v>12360</v>
      </c>
      <c r="L453" s="272">
        <v>309000</v>
      </c>
      <c r="M453" s="292">
        <v>0</v>
      </c>
      <c r="N453" s="273">
        <v>309000</v>
      </c>
      <c r="O453" s="286" t="s">
        <v>786</v>
      </c>
      <c r="P453" s="274" t="s">
        <v>802</v>
      </c>
      <c r="Q453" s="294" t="s">
        <v>1936</v>
      </c>
      <c r="R453" s="274" t="s">
        <v>1941</v>
      </c>
      <c r="S453" s="294" t="s">
        <v>1938</v>
      </c>
    </row>
    <row r="454" spans="1:19" x14ac:dyDescent="0.3">
      <c r="A454" s="270">
        <v>1447</v>
      </c>
      <c r="B454" s="280">
        <v>42876</v>
      </c>
      <c r="C454" s="282" t="s">
        <v>588</v>
      </c>
      <c r="D454" s="271" t="s">
        <v>824</v>
      </c>
      <c r="E454" s="284" t="s">
        <v>395</v>
      </c>
      <c r="F454" s="271" t="s">
        <v>782</v>
      </c>
      <c r="G454" s="286" t="s">
        <v>768</v>
      </c>
      <c r="H454" s="271" t="s">
        <v>776</v>
      </c>
      <c r="I454" s="288" t="s">
        <v>1518</v>
      </c>
      <c r="J454" s="272">
        <v>16</v>
      </c>
      <c r="K454" s="290">
        <v>480</v>
      </c>
      <c r="L454" s="272">
        <v>7680</v>
      </c>
      <c r="M454" s="292">
        <v>0.09</v>
      </c>
      <c r="N454" s="273">
        <v>6988.8</v>
      </c>
      <c r="O454" s="286" t="s">
        <v>765</v>
      </c>
      <c r="P454" s="274" t="s">
        <v>802</v>
      </c>
      <c r="Q454" s="294" t="s">
        <v>1936</v>
      </c>
      <c r="R454" s="274" t="s">
        <v>1937</v>
      </c>
      <c r="S454" s="294" t="s">
        <v>1938</v>
      </c>
    </row>
    <row r="455" spans="1:19" x14ac:dyDescent="0.3">
      <c r="A455" s="270">
        <v>1448</v>
      </c>
      <c r="B455" s="280">
        <v>42877</v>
      </c>
      <c r="C455" s="282" t="s">
        <v>588</v>
      </c>
      <c r="D455" s="271" t="s">
        <v>1517</v>
      </c>
      <c r="E455" s="284" t="s">
        <v>395</v>
      </c>
      <c r="F455" s="271" t="s">
        <v>769</v>
      </c>
      <c r="G455" s="286" t="s">
        <v>789</v>
      </c>
      <c r="H455" s="271" t="s">
        <v>828</v>
      </c>
      <c r="I455" s="288" t="s">
        <v>1516</v>
      </c>
      <c r="J455" s="272">
        <v>29</v>
      </c>
      <c r="K455" s="290">
        <v>2400</v>
      </c>
      <c r="L455" s="272">
        <v>69600</v>
      </c>
      <c r="M455" s="292">
        <v>0.04</v>
      </c>
      <c r="N455" s="273">
        <v>66816</v>
      </c>
      <c r="O455" s="286" t="s">
        <v>779</v>
      </c>
      <c r="P455" s="274" t="s">
        <v>802</v>
      </c>
      <c r="Q455" s="294" t="s">
        <v>1939</v>
      </c>
      <c r="R455" s="274" t="s">
        <v>1941</v>
      </c>
      <c r="S455" s="294" t="s">
        <v>1938</v>
      </c>
    </row>
    <row r="456" spans="1:19" x14ac:dyDescent="0.3">
      <c r="A456" s="270">
        <v>1449</v>
      </c>
      <c r="B456" s="280">
        <v>42877</v>
      </c>
      <c r="C456" s="282" t="s">
        <v>588</v>
      </c>
      <c r="D456" s="271" t="s">
        <v>1515</v>
      </c>
      <c r="E456" s="284" t="s">
        <v>522</v>
      </c>
      <c r="F456" s="271" t="s">
        <v>769</v>
      </c>
      <c r="G456" s="286" t="s">
        <v>789</v>
      </c>
      <c r="H456" s="271" t="s">
        <v>828</v>
      </c>
      <c r="I456" s="288" t="s">
        <v>1514</v>
      </c>
      <c r="J456" s="272">
        <v>7</v>
      </c>
      <c r="K456" s="290">
        <v>1080</v>
      </c>
      <c r="L456" s="272">
        <v>7560</v>
      </c>
      <c r="M456" s="292">
        <v>0.01</v>
      </c>
      <c r="N456" s="273">
        <v>7484.4</v>
      </c>
      <c r="O456" s="286" t="s">
        <v>779</v>
      </c>
      <c r="P456" s="274" t="s">
        <v>778</v>
      </c>
      <c r="Q456" s="294" t="s">
        <v>1939</v>
      </c>
      <c r="R456" s="274" t="s">
        <v>1941</v>
      </c>
      <c r="S456" s="294" t="s">
        <v>1938</v>
      </c>
    </row>
    <row r="457" spans="1:19" x14ac:dyDescent="0.3">
      <c r="A457" s="270">
        <v>1450</v>
      </c>
      <c r="B457" s="280">
        <v>42877</v>
      </c>
      <c r="C457" s="282" t="s">
        <v>588</v>
      </c>
      <c r="D457" s="271" t="s">
        <v>1149</v>
      </c>
      <c r="E457" s="284" t="s">
        <v>395</v>
      </c>
      <c r="F457" s="271" t="s">
        <v>782</v>
      </c>
      <c r="G457" s="286" t="s">
        <v>768</v>
      </c>
      <c r="H457" s="271" t="s">
        <v>804</v>
      </c>
      <c r="I457" s="288" t="s">
        <v>1208</v>
      </c>
      <c r="J457" s="272">
        <v>9</v>
      </c>
      <c r="K457" s="290">
        <v>180</v>
      </c>
      <c r="L457" s="272">
        <v>1620</v>
      </c>
      <c r="M457" s="292">
        <v>0</v>
      </c>
      <c r="N457" s="273">
        <v>1620</v>
      </c>
      <c r="O457" s="286" t="s">
        <v>779</v>
      </c>
      <c r="P457" s="274" t="s">
        <v>764</v>
      </c>
      <c r="Q457" s="294" t="s">
        <v>1939</v>
      </c>
      <c r="R457" s="274" t="s">
        <v>1937</v>
      </c>
      <c r="S457" s="294" t="s">
        <v>1938</v>
      </c>
    </row>
    <row r="458" spans="1:19" x14ac:dyDescent="0.3">
      <c r="A458" s="270">
        <v>1451</v>
      </c>
      <c r="B458" s="280">
        <v>42878</v>
      </c>
      <c r="C458" s="282" t="s">
        <v>588</v>
      </c>
      <c r="D458" s="271" t="s">
        <v>1513</v>
      </c>
      <c r="E458" s="284" t="s">
        <v>405</v>
      </c>
      <c r="F458" s="271" t="s">
        <v>782</v>
      </c>
      <c r="G458" s="286" t="s">
        <v>768</v>
      </c>
      <c r="H458" s="271" t="s">
        <v>804</v>
      </c>
      <c r="I458" s="288" t="s">
        <v>1512</v>
      </c>
      <c r="J458" s="272">
        <v>5</v>
      </c>
      <c r="K458" s="290">
        <v>360</v>
      </c>
      <c r="L458" s="272">
        <v>1800</v>
      </c>
      <c r="M458" s="292">
        <v>7.0000000000000007E-2</v>
      </c>
      <c r="N458" s="273">
        <v>1674</v>
      </c>
      <c r="O458" s="286" t="s">
        <v>779</v>
      </c>
      <c r="P458" s="274" t="s">
        <v>764</v>
      </c>
      <c r="Q458" s="294" t="s">
        <v>1939</v>
      </c>
      <c r="R458" s="274" t="s">
        <v>1937</v>
      </c>
      <c r="S458" s="294" t="s">
        <v>1938</v>
      </c>
    </row>
    <row r="459" spans="1:19" x14ac:dyDescent="0.3">
      <c r="A459" s="270">
        <v>1452</v>
      </c>
      <c r="B459" s="280">
        <v>42878</v>
      </c>
      <c r="C459" s="282" t="s">
        <v>588</v>
      </c>
      <c r="D459" s="271" t="s">
        <v>964</v>
      </c>
      <c r="E459" s="284" t="s">
        <v>395</v>
      </c>
      <c r="F459" s="271" t="s">
        <v>769</v>
      </c>
      <c r="G459" s="286" t="s">
        <v>768</v>
      </c>
      <c r="H459" s="271" t="s">
        <v>804</v>
      </c>
      <c r="I459" s="288" t="s">
        <v>1511</v>
      </c>
      <c r="J459" s="272">
        <v>45</v>
      </c>
      <c r="K459" s="290">
        <v>180</v>
      </c>
      <c r="L459" s="272">
        <v>8100</v>
      </c>
      <c r="M459" s="292">
        <v>0.02</v>
      </c>
      <c r="N459" s="273">
        <v>7938</v>
      </c>
      <c r="O459" s="286" t="s">
        <v>765</v>
      </c>
      <c r="P459" s="274" t="s">
        <v>764</v>
      </c>
      <c r="Q459" s="294" t="s">
        <v>1936</v>
      </c>
      <c r="R459" s="274" t="s">
        <v>1941</v>
      </c>
      <c r="S459" s="294" t="s">
        <v>1938</v>
      </c>
    </row>
    <row r="460" spans="1:19" x14ac:dyDescent="0.3">
      <c r="A460" s="270">
        <v>1453</v>
      </c>
      <c r="B460" s="280">
        <v>42878</v>
      </c>
      <c r="C460" s="282" t="s">
        <v>588</v>
      </c>
      <c r="D460" s="271" t="s">
        <v>1419</v>
      </c>
      <c r="E460" s="284" t="s">
        <v>395</v>
      </c>
      <c r="F460" s="271" t="s">
        <v>816</v>
      </c>
      <c r="G460" s="286" t="s">
        <v>768</v>
      </c>
      <c r="H460" s="271" t="s">
        <v>804</v>
      </c>
      <c r="I460" s="288" t="s">
        <v>878</v>
      </c>
      <c r="J460" s="272">
        <v>33</v>
      </c>
      <c r="K460" s="290">
        <v>7260</v>
      </c>
      <c r="L460" s="272">
        <v>239580</v>
      </c>
      <c r="M460" s="292">
        <v>0.06</v>
      </c>
      <c r="N460" s="273">
        <v>225205.2</v>
      </c>
      <c r="O460" s="286" t="s">
        <v>779</v>
      </c>
      <c r="P460" s="274" t="s">
        <v>845</v>
      </c>
      <c r="Q460" s="294" t="s">
        <v>1939</v>
      </c>
      <c r="R460" s="274" t="s">
        <v>1937</v>
      </c>
      <c r="S460" s="294" t="s">
        <v>1938</v>
      </c>
    </row>
    <row r="461" spans="1:19" x14ac:dyDescent="0.3">
      <c r="A461" s="270">
        <v>1454</v>
      </c>
      <c r="B461" s="280">
        <v>42878</v>
      </c>
      <c r="C461" s="282" t="s">
        <v>588</v>
      </c>
      <c r="D461" s="271" t="s">
        <v>1510</v>
      </c>
      <c r="E461" s="284" t="s">
        <v>395</v>
      </c>
      <c r="F461" s="271" t="s">
        <v>782</v>
      </c>
      <c r="G461" s="286" t="s">
        <v>789</v>
      </c>
      <c r="H461" s="271" t="s">
        <v>828</v>
      </c>
      <c r="I461" s="288" t="s">
        <v>1509</v>
      </c>
      <c r="J461" s="272">
        <v>35</v>
      </c>
      <c r="K461" s="290">
        <v>480</v>
      </c>
      <c r="L461" s="272">
        <v>16800</v>
      </c>
      <c r="M461" s="292">
        <v>0.03</v>
      </c>
      <c r="N461" s="273">
        <v>16296</v>
      </c>
      <c r="O461" s="286" t="s">
        <v>838</v>
      </c>
      <c r="P461" s="274" t="s">
        <v>764</v>
      </c>
      <c r="Q461" s="294" t="s">
        <v>1936</v>
      </c>
      <c r="R461" s="274" t="s">
        <v>1937</v>
      </c>
      <c r="S461" s="294" t="s">
        <v>1938</v>
      </c>
    </row>
    <row r="462" spans="1:19" x14ac:dyDescent="0.3">
      <c r="A462" s="270">
        <v>1455</v>
      </c>
      <c r="B462" s="280">
        <v>42878</v>
      </c>
      <c r="C462" s="282" t="s">
        <v>588</v>
      </c>
      <c r="D462" s="271" t="s">
        <v>964</v>
      </c>
      <c r="E462" s="284" t="s">
        <v>405</v>
      </c>
      <c r="F462" s="271" t="s">
        <v>769</v>
      </c>
      <c r="G462" s="286" t="s">
        <v>768</v>
      </c>
      <c r="H462" s="271" t="s">
        <v>822</v>
      </c>
      <c r="I462" s="288" t="s">
        <v>1358</v>
      </c>
      <c r="J462" s="272">
        <v>39</v>
      </c>
      <c r="K462" s="290">
        <v>660</v>
      </c>
      <c r="L462" s="272">
        <v>25740</v>
      </c>
      <c r="M462" s="292">
        <v>0.06</v>
      </c>
      <c r="N462" s="273">
        <v>24195.599999999999</v>
      </c>
      <c r="O462" s="286" t="s">
        <v>765</v>
      </c>
      <c r="P462" s="274" t="s">
        <v>791</v>
      </c>
      <c r="Q462" s="294" t="s">
        <v>1936</v>
      </c>
      <c r="R462" s="274" t="s">
        <v>1941</v>
      </c>
      <c r="S462" s="294" t="s">
        <v>1938</v>
      </c>
    </row>
    <row r="463" spans="1:19" x14ac:dyDescent="0.3">
      <c r="A463" s="270">
        <v>1456</v>
      </c>
      <c r="B463" s="280">
        <v>42878</v>
      </c>
      <c r="C463" s="282" t="s">
        <v>588</v>
      </c>
      <c r="D463" s="271" t="s">
        <v>964</v>
      </c>
      <c r="E463" s="284" t="s">
        <v>405</v>
      </c>
      <c r="F463" s="271" t="s">
        <v>769</v>
      </c>
      <c r="G463" s="286" t="s">
        <v>789</v>
      </c>
      <c r="H463" s="271" t="s">
        <v>828</v>
      </c>
      <c r="I463" s="288" t="s">
        <v>1262</v>
      </c>
      <c r="J463" s="272">
        <v>3</v>
      </c>
      <c r="K463" s="290">
        <v>1740</v>
      </c>
      <c r="L463" s="272">
        <v>5220</v>
      </c>
      <c r="M463" s="292">
        <v>0.05</v>
      </c>
      <c r="N463" s="273">
        <v>4959</v>
      </c>
      <c r="O463" s="286" t="s">
        <v>765</v>
      </c>
      <c r="P463" s="274" t="s">
        <v>831</v>
      </c>
      <c r="Q463" s="294" t="s">
        <v>1936</v>
      </c>
      <c r="R463" s="274" t="s">
        <v>1941</v>
      </c>
      <c r="S463" s="294" t="s">
        <v>1938</v>
      </c>
    </row>
    <row r="464" spans="1:19" x14ac:dyDescent="0.3">
      <c r="A464" s="270">
        <v>1457</v>
      </c>
      <c r="B464" s="280">
        <v>42878</v>
      </c>
      <c r="C464" s="282" t="s">
        <v>588</v>
      </c>
      <c r="D464" s="271" t="s">
        <v>1508</v>
      </c>
      <c r="E464" s="284" t="s">
        <v>398</v>
      </c>
      <c r="F464" s="271" t="s">
        <v>782</v>
      </c>
      <c r="G464" s="286" t="s">
        <v>774</v>
      </c>
      <c r="H464" s="271" t="s">
        <v>785</v>
      </c>
      <c r="I464" s="288" t="s">
        <v>1390</v>
      </c>
      <c r="J464" s="272">
        <v>21</v>
      </c>
      <c r="K464" s="290">
        <v>960</v>
      </c>
      <c r="L464" s="272">
        <v>20160</v>
      </c>
      <c r="M464" s="292">
        <v>0.06</v>
      </c>
      <c r="N464" s="273">
        <v>18950.400000000001</v>
      </c>
      <c r="O464" s="286" t="s">
        <v>765</v>
      </c>
      <c r="P464" s="274" t="s">
        <v>764</v>
      </c>
      <c r="Q464" s="294" t="s">
        <v>1936</v>
      </c>
      <c r="R464" s="274" t="s">
        <v>1937</v>
      </c>
      <c r="S464" s="294" t="s">
        <v>1938</v>
      </c>
    </row>
    <row r="465" spans="1:19" x14ac:dyDescent="0.3">
      <c r="A465" s="270">
        <v>1458</v>
      </c>
      <c r="B465" s="280">
        <v>42878</v>
      </c>
      <c r="C465" s="282" t="s">
        <v>588</v>
      </c>
      <c r="D465" s="271" t="s">
        <v>1065</v>
      </c>
      <c r="E465" s="284" t="s">
        <v>398</v>
      </c>
      <c r="F465" s="271" t="s">
        <v>794</v>
      </c>
      <c r="G465" s="286" t="s">
        <v>789</v>
      </c>
      <c r="H465" s="271" t="s">
        <v>788</v>
      </c>
      <c r="I465" s="288" t="s">
        <v>1507</v>
      </c>
      <c r="J465" s="272">
        <v>13</v>
      </c>
      <c r="K465" s="290">
        <v>3960</v>
      </c>
      <c r="L465" s="272">
        <v>51480</v>
      </c>
      <c r="M465" s="292">
        <v>0.04</v>
      </c>
      <c r="N465" s="273">
        <v>49420.800000000003</v>
      </c>
      <c r="O465" s="286" t="s">
        <v>786</v>
      </c>
      <c r="P465" s="274" t="s">
        <v>771</v>
      </c>
      <c r="Q465" s="294" t="s">
        <v>1936</v>
      </c>
      <c r="R465" s="274" t="s">
        <v>1941</v>
      </c>
      <c r="S465" s="294" t="s">
        <v>1938</v>
      </c>
    </row>
    <row r="466" spans="1:19" x14ac:dyDescent="0.3">
      <c r="A466" s="270">
        <v>1459</v>
      </c>
      <c r="B466" s="280">
        <v>42878</v>
      </c>
      <c r="C466" s="282" t="s">
        <v>588</v>
      </c>
      <c r="D466" s="271" t="s">
        <v>783</v>
      </c>
      <c r="E466" s="284" t="s">
        <v>522</v>
      </c>
      <c r="F466" s="271" t="s">
        <v>782</v>
      </c>
      <c r="G466" s="286" t="s">
        <v>768</v>
      </c>
      <c r="H466" s="271" t="s">
        <v>776</v>
      </c>
      <c r="I466" s="288" t="s">
        <v>1003</v>
      </c>
      <c r="J466" s="272">
        <v>50</v>
      </c>
      <c r="K466" s="290">
        <v>3360</v>
      </c>
      <c r="L466" s="272">
        <v>168000</v>
      </c>
      <c r="M466" s="292">
        <v>0.01</v>
      </c>
      <c r="N466" s="273">
        <v>166320</v>
      </c>
      <c r="O466" s="286" t="s">
        <v>786</v>
      </c>
      <c r="P466" s="274" t="s">
        <v>771</v>
      </c>
      <c r="Q466" s="294" t="s">
        <v>1936</v>
      </c>
      <c r="R466" s="274" t="s">
        <v>1937</v>
      </c>
      <c r="S466" s="294" t="s">
        <v>1938</v>
      </c>
    </row>
    <row r="467" spans="1:19" x14ac:dyDescent="0.3">
      <c r="A467" s="270">
        <v>1460</v>
      </c>
      <c r="B467" s="280">
        <v>42878</v>
      </c>
      <c r="C467" s="282" t="s">
        <v>588</v>
      </c>
      <c r="D467" s="271" t="s">
        <v>1505</v>
      </c>
      <c r="E467" s="284" t="s">
        <v>522</v>
      </c>
      <c r="F467" s="271" t="s">
        <v>782</v>
      </c>
      <c r="G467" s="286" t="s">
        <v>789</v>
      </c>
      <c r="H467" s="271" t="s">
        <v>828</v>
      </c>
      <c r="I467" s="288" t="s">
        <v>1506</v>
      </c>
      <c r="J467" s="272">
        <v>12</v>
      </c>
      <c r="K467" s="290">
        <v>1860</v>
      </c>
      <c r="L467" s="272">
        <v>22320</v>
      </c>
      <c r="M467" s="292">
        <v>0.01</v>
      </c>
      <c r="N467" s="273">
        <v>22096.799999999999</v>
      </c>
      <c r="O467" s="286" t="s">
        <v>792</v>
      </c>
      <c r="P467" s="274" t="s">
        <v>764</v>
      </c>
      <c r="Q467" s="294" t="s">
        <v>1940</v>
      </c>
      <c r="R467" s="274" t="s">
        <v>1937</v>
      </c>
      <c r="S467" s="294" t="s">
        <v>1938</v>
      </c>
    </row>
    <row r="468" spans="1:19" x14ac:dyDescent="0.3">
      <c r="A468" s="270">
        <v>1461</v>
      </c>
      <c r="B468" s="280">
        <v>42878</v>
      </c>
      <c r="C468" s="282" t="s">
        <v>588</v>
      </c>
      <c r="D468" s="271" t="s">
        <v>1505</v>
      </c>
      <c r="E468" s="284" t="s">
        <v>522</v>
      </c>
      <c r="F468" s="271" t="s">
        <v>782</v>
      </c>
      <c r="G468" s="286" t="s">
        <v>768</v>
      </c>
      <c r="H468" s="271" t="s">
        <v>767</v>
      </c>
      <c r="I468" s="288" t="s">
        <v>1504</v>
      </c>
      <c r="J468" s="272">
        <v>34</v>
      </c>
      <c r="K468" s="290">
        <v>300</v>
      </c>
      <c r="L468" s="272">
        <v>10200</v>
      </c>
      <c r="M468" s="292">
        <v>0.09</v>
      </c>
      <c r="N468" s="273">
        <v>9282</v>
      </c>
      <c r="O468" s="286" t="s">
        <v>792</v>
      </c>
      <c r="P468" s="274" t="s">
        <v>771</v>
      </c>
      <c r="Q468" s="294" t="s">
        <v>1940</v>
      </c>
      <c r="R468" s="274" t="s">
        <v>1937</v>
      </c>
      <c r="S468" s="294" t="s">
        <v>1938</v>
      </c>
    </row>
    <row r="469" spans="1:19" x14ac:dyDescent="0.3">
      <c r="A469" s="270">
        <v>1462</v>
      </c>
      <c r="B469" s="280">
        <v>42878</v>
      </c>
      <c r="C469" s="282" t="s">
        <v>588</v>
      </c>
      <c r="D469" s="271" t="s">
        <v>1127</v>
      </c>
      <c r="E469" s="284" t="s">
        <v>395</v>
      </c>
      <c r="F469" s="271" t="s">
        <v>782</v>
      </c>
      <c r="G469" s="286" t="s">
        <v>768</v>
      </c>
      <c r="H469" s="271" t="s">
        <v>804</v>
      </c>
      <c r="I469" s="288" t="s">
        <v>1503</v>
      </c>
      <c r="J469" s="272">
        <v>31</v>
      </c>
      <c r="K469" s="290">
        <v>25260</v>
      </c>
      <c r="L469" s="272">
        <v>783060</v>
      </c>
      <c r="M469" s="292">
        <v>0.01</v>
      </c>
      <c r="N469" s="273">
        <v>775229.4</v>
      </c>
      <c r="O469" s="286" t="s">
        <v>838</v>
      </c>
      <c r="P469" s="274" t="s">
        <v>791</v>
      </c>
      <c r="Q469" s="294" t="s">
        <v>1936</v>
      </c>
      <c r="R469" s="274" t="s">
        <v>1937</v>
      </c>
      <c r="S469" s="294" t="s">
        <v>1938</v>
      </c>
    </row>
    <row r="470" spans="1:19" x14ac:dyDescent="0.3">
      <c r="A470" s="270">
        <v>1463</v>
      </c>
      <c r="B470" s="280">
        <v>42878</v>
      </c>
      <c r="C470" s="282" t="s">
        <v>588</v>
      </c>
      <c r="D470" s="271" t="s">
        <v>1127</v>
      </c>
      <c r="E470" s="284" t="s">
        <v>395</v>
      </c>
      <c r="F470" s="271" t="s">
        <v>782</v>
      </c>
      <c r="G470" s="286" t="s">
        <v>774</v>
      </c>
      <c r="H470" s="271" t="s">
        <v>830</v>
      </c>
      <c r="I470" s="288" t="s">
        <v>1502</v>
      </c>
      <c r="J470" s="272">
        <v>34</v>
      </c>
      <c r="K470" s="290">
        <v>8460</v>
      </c>
      <c r="L470" s="272">
        <v>287640</v>
      </c>
      <c r="M470" s="292">
        <v>0.05</v>
      </c>
      <c r="N470" s="273">
        <v>273258</v>
      </c>
      <c r="O470" s="286" t="s">
        <v>838</v>
      </c>
      <c r="P470" s="274" t="s">
        <v>764</v>
      </c>
      <c r="Q470" s="294" t="s">
        <v>1936</v>
      </c>
      <c r="R470" s="274" t="s">
        <v>1937</v>
      </c>
      <c r="S470" s="294" t="s">
        <v>1938</v>
      </c>
    </row>
    <row r="471" spans="1:19" x14ac:dyDescent="0.3">
      <c r="A471" s="270">
        <v>1464</v>
      </c>
      <c r="B471" s="280">
        <v>42878</v>
      </c>
      <c r="C471" s="282" t="s">
        <v>588</v>
      </c>
      <c r="D471" s="271" t="s">
        <v>1127</v>
      </c>
      <c r="E471" s="284" t="s">
        <v>395</v>
      </c>
      <c r="F471" s="271" t="s">
        <v>782</v>
      </c>
      <c r="G471" s="286" t="s">
        <v>789</v>
      </c>
      <c r="H471" s="271" t="s">
        <v>819</v>
      </c>
      <c r="I471" s="288" t="s">
        <v>1501</v>
      </c>
      <c r="J471" s="272">
        <v>1</v>
      </c>
      <c r="K471" s="290">
        <v>210180</v>
      </c>
      <c r="L471" s="272">
        <v>210180</v>
      </c>
      <c r="M471" s="292">
        <v>0.05</v>
      </c>
      <c r="N471" s="273">
        <v>199671</v>
      </c>
      <c r="O471" s="286" t="s">
        <v>838</v>
      </c>
      <c r="P471" s="274" t="s">
        <v>764</v>
      </c>
      <c r="Q471" s="294" t="s">
        <v>1936</v>
      </c>
      <c r="R471" s="274" t="s">
        <v>1937</v>
      </c>
      <c r="S471" s="294" t="s">
        <v>1938</v>
      </c>
    </row>
    <row r="472" spans="1:19" x14ac:dyDescent="0.3">
      <c r="A472" s="270">
        <v>1465</v>
      </c>
      <c r="B472" s="280">
        <v>42878</v>
      </c>
      <c r="C472" s="282" t="s">
        <v>588</v>
      </c>
      <c r="D472" s="271" t="s">
        <v>1127</v>
      </c>
      <c r="E472" s="284" t="s">
        <v>395</v>
      </c>
      <c r="F472" s="271" t="s">
        <v>782</v>
      </c>
      <c r="G472" s="286" t="s">
        <v>789</v>
      </c>
      <c r="H472" s="271" t="s">
        <v>788</v>
      </c>
      <c r="I472" s="288" t="s">
        <v>1500</v>
      </c>
      <c r="J472" s="272">
        <v>10</v>
      </c>
      <c r="K472" s="290">
        <v>2160</v>
      </c>
      <c r="L472" s="272">
        <v>21600</v>
      </c>
      <c r="M472" s="292">
        <v>7.0000000000000007E-2</v>
      </c>
      <c r="N472" s="273">
        <v>20088</v>
      </c>
      <c r="O472" s="286" t="s">
        <v>838</v>
      </c>
      <c r="P472" s="274" t="s">
        <v>764</v>
      </c>
      <c r="Q472" s="294" t="s">
        <v>1936</v>
      </c>
      <c r="R472" s="274" t="s">
        <v>1937</v>
      </c>
      <c r="S472" s="294" t="s">
        <v>1938</v>
      </c>
    </row>
    <row r="473" spans="1:19" x14ac:dyDescent="0.3">
      <c r="A473" s="270">
        <v>1466</v>
      </c>
      <c r="B473" s="280">
        <v>42879</v>
      </c>
      <c r="C473" s="282" t="s">
        <v>588</v>
      </c>
      <c r="D473" s="271" t="s">
        <v>951</v>
      </c>
      <c r="E473" s="284" t="s">
        <v>395</v>
      </c>
      <c r="F473" s="271" t="s">
        <v>816</v>
      </c>
      <c r="G473" s="286" t="s">
        <v>768</v>
      </c>
      <c r="H473" s="271" t="s">
        <v>815</v>
      </c>
      <c r="I473" s="288" t="s">
        <v>1102</v>
      </c>
      <c r="J473" s="272">
        <v>42</v>
      </c>
      <c r="K473" s="290">
        <v>540</v>
      </c>
      <c r="L473" s="272">
        <v>22680</v>
      </c>
      <c r="M473" s="292">
        <v>0.09</v>
      </c>
      <c r="N473" s="273">
        <v>20638.8</v>
      </c>
      <c r="O473" s="286" t="s">
        <v>765</v>
      </c>
      <c r="P473" s="274" t="s">
        <v>802</v>
      </c>
      <c r="Q473" s="294" t="s">
        <v>1936</v>
      </c>
      <c r="R473" s="274" t="s">
        <v>1937</v>
      </c>
      <c r="S473" s="294" t="s">
        <v>1938</v>
      </c>
    </row>
    <row r="474" spans="1:19" x14ac:dyDescent="0.3">
      <c r="A474" s="270">
        <v>1467</v>
      </c>
      <c r="B474" s="280">
        <v>42879</v>
      </c>
      <c r="C474" s="282" t="s">
        <v>588</v>
      </c>
      <c r="D474" s="271" t="s">
        <v>1498</v>
      </c>
      <c r="E474" s="284" t="s">
        <v>398</v>
      </c>
      <c r="F474" s="271" t="s">
        <v>794</v>
      </c>
      <c r="G474" s="286" t="s">
        <v>768</v>
      </c>
      <c r="H474" s="271" t="s">
        <v>804</v>
      </c>
      <c r="I474" s="288" t="s">
        <v>1362</v>
      </c>
      <c r="J474" s="272">
        <v>31</v>
      </c>
      <c r="K474" s="290">
        <v>23280</v>
      </c>
      <c r="L474" s="272">
        <v>721680</v>
      </c>
      <c r="M474" s="292">
        <v>0.04</v>
      </c>
      <c r="N474" s="273">
        <v>692812.80000000005</v>
      </c>
      <c r="O474" s="286" t="s">
        <v>838</v>
      </c>
      <c r="P474" s="274" t="s">
        <v>764</v>
      </c>
      <c r="Q474" s="294" t="s">
        <v>1936</v>
      </c>
      <c r="R474" s="274" t="s">
        <v>1941</v>
      </c>
      <c r="S474" s="294" t="s">
        <v>1938</v>
      </c>
    </row>
    <row r="475" spans="1:19" x14ac:dyDescent="0.3">
      <c r="A475" s="270">
        <v>1468</v>
      </c>
      <c r="B475" s="280">
        <v>42879</v>
      </c>
      <c r="C475" s="282" t="s">
        <v>588</v>
      </c>
      <c r="D475" s="271" t="s">
        <v>1498</v>
      </c>
      <c r="E475" s="284" t="s">
        <v>522</v>
      </c>
      <c r="F475" s="271" t="s">
        <v>794</v>
      </c>
      <c r="G475" s="286" t="s">
        <v>768</v>
      </c>
      <c r="H475" s="271" t="s">
        <v>804</v>
      </c>
      <c r="I475" s="288" t="s">
        <v>978</v>
      </c>
      <c r="J475" s="272">
        <v>8</v>
      </c>
      <c r="K475" s="290">
        <v>240</v>
      </c>
      <c r="L475" s="272">
        <v>1920</v>
      </c>
      <c r="M475" s="292">
        <v>0.09</v>
      </c>
      <c r="N475" s="273">
        <v>1747.2</v>
      </c>
      <c r="O475" s="286" t="s">
        <v>838</v>
      </c>
      <c r="P475" s="274" t="s">
        <v>791</v>
      </c>
      <c r="Q475" s="294" t="s">
        <v>1936</v>
      </c>
      <c r="R475" s="274" t="s">
        <v>1941</v>
      </c>
      <c r="S475" s="294" t="s">
        <v>1938</v>
      </c>
    </row>
    <row r="476" spans="1:19" x14ac:dyDescent="0.3">
      <c r="A476" s="270">
        <v>1469</v>
      </c>
      <c r="B476" s="280">
        <v>42879</v>
      </c>
      <c r="C476" s="282" t="s">
        <v>588</v>
      </c>
      <c r="D476" s="271" t="s">
        <v>1498</v>
      </c>
      <c r="E476" s="284" t="s">
        <v>522</v>
      </c>
      <c r="F476" s="271" t="s">
        <v>794</v>
      </c>
      <c r="G476" s="286" t="s">
        <v>768</v>
      </c>
      <c r="H476" s="271" t="s">
        <v>804</v>
      </c>
      <c r="I476" s="288" t="s">
        <v>1499</v>
      </c>
      <c r="J476" s="272">
        <v>6</v>
      </c>
      <c r="K476" s="290">
        <v>480</v>
      </c>
      <c r="L476" s="272">
        <v>2880</v>
      </c>
      <c r="M476" s="292">
        <v>0.03</v>
      </c>
      <c r="N476" s="273">
        <v>2793.6</v>
      </c>
      <c r="O476" s="286" t="s">
        <v>838</v>
      </c>
      <c r="P476" s="274" t="s">
        <v>764</v>
      </c>
      <c r="Q476" s="294" t="s">
        <v>1936</v>
      </c>
      <c r="R476" s="274" t="s">
        <v>1941</v>
      </c>
      <c r="S476" s="294" t="s">
        <v>1938</v>
      </c>
    </row>
    <row r="477" spans="1:19" x14ac:dyDescent="0.3">
      <c r="A477" s="270">
        <v>1470</v>
      </c>
      <c r="B477" s="280">
        <v>42879</v>
      </c>
      <c r="C477" s="282" t="s">
        <v>588</v>
      </c>
      <c r="D477" s="271" t="s">
        <v>1498</v>
      </c>
      <c r="E477" s="284" t="s">
        <v>522</v>
      </c>
      <c r="F477" s="271" t="s">
        <v>794</v>
      </c>
      <c r="G477" s="286" t="s">
        <v>774</v>
      </c>
      <c r="H477" s="271" t="s">
        <v>785</v>
      </c>
      <c r="I477" s="288" t="s">
        <v>1376</v>
      </c>
      <c r="J477" s="272">
        <v>46</v>
      </c>
      <c r="K477" s="290">
        <v>780</v>
      </c>
      <c r="L477" s="272">
        <v>35880</v>
      </c>
      <c r="M477" s="292">
        <v>0.06</v>
      </c>
      <c r="N477" s="273">
        <v>33727.199999999997</v>
      </c>
      <c r="O477" s="286" t="s">
        <v>838</v>
      </c>
      <c r="P477" s="274" t="s">
        <v>831</v>
      </c>
      <c r="Q477" s="294" t="s">
        <v>1936</v>
      </c>
      <c r="R477" s="274" t="s">
        <v>1941</v>
      </c>
      <c r="S477" s="294" t="s">
        <v>1938</v>
      </c>
    </row>
    <row r="478" spans="1:19" x14ac:dyDescent="0.3">
      <c r="A478" s="270">
        <v>1471</v>
      </c>
      <c r="B478" s="280">
        <v>42879</v>
      </c>
      <c r="C478" s="282" t="s">
        <v>588</v>
      </c>
      <c r="D478" s="271" t="s">
        <v>936</v>
      </c>
      <c r="E478" s="284" t="s">
        <v>395</v>
      </c>
      <c r="F478" s="271" t="s">
        <v>769</v>
      </c>
      <c r="G478" s="286" t="s">
        <v>768</v>
      </c>
      <c r="H478" s="271" t="s">
        <v>809</v>
      </c>
      <c r="I478" s="288" t="s">
        <v>1130</v>
      </c>
      <c r="J478" s="272">
        <v>25</v>
      </c>
      <c r="K478" s="290">
        <v>360</v>
      </c>
      <c r="L478" s="272">
        <v>9000</v>
      </c>
      <c r="M478" s="292">
        <v>0.1</v>
      </c>
      <c r="N478" s="273">
        <v>8100</v>
      </c>
      <c r="O478" s="286" t="s">
        <v>765</v>
      </c>
      <c r="P478" s="274" t="s">
        <v>764</v>
      </c>
      <c r="Q478" s="294" t="s">
        <v>1936</v>
      </c>
      <c r="R478" s="274" t="s">
        <v>1941</v>
      </c>
      <c r="S478" s="294" t="s">
        <v>1938</v>
      </c>
    </row>
    <row r="479" spans="1:19" x14ac:dyDescent="0.3">
      <c r="A479" s="270">
        <v>1472</v>
      </c>
      <c r="B479" s="280">
        <v>42879</v>
      </c>
      <c r="C479" s="282" t="s">
        <v>588</v>
      </c>
      <c r="D479" s="271" t="s">
        <v>1456</v>
      </c>
      <c r="E479" s="284" t="s">
        <v>395</v>
      </c>
      <c r="F479" s="271" t="s">
        <v>816</v>
      </c>
      <c r="G479" s="286" t="s">
        <v>768</v>
      </c>
      <c r="H479" s="271" t="s">
        <v>822</v>
      </c>
      <c r="I479" s="288" t="s">
        <v>1497</v>
      </c>
      <c r="J479" s="272">
        <v>50</v>
      </c>
      <c r="K479" s="290">
        <v>1320</v>
      </c>
      <c r="L479" s="272">
        <v>66000</v>
      </c>
      <c r="M479" s="292">
        <v>7.0000000000000007E-2</v>
      </c>
      <c r="N479" s="273">
        <v>61380</v>
      </c>
      <c r="O479" s="286" t="s">
        <v>765</v>
      </c>
      <c r="P479" s="274" t="s">
        <v>845</v>
      </c>
      <c r="Q479" s="294" t="s">
        <v>1936</v>
      </c>
      <c r="R479" s="274" t="s">
        <v>1937</v>
      </c>
      <c r="S479" s="294" t="s">
        <v>1938</v>
      </c>
    </row>
    <row r="480" spans="1:19" x14ac:dyDescent="0.3">
      <c r="A480" s="270">
        <v>1473</v>
      </c>
      <c r="B480" s="280">
        <v>42879</v>
      </c>
      <c r="C480" s="282" t="s">
        <v>588</v>
      </c>
      <c r="D480" s="271" t="s">
        <v>906</v>
      </c>
      <c r="E480" s="284" t="s">
        <v>395</v>
      </c>
      <c r="F480" s="271" t="s">
        <v>816</v>
      </c>
      <c r="G480" s="286" t="s">
        <v>768</v>
      </c>
      <c r="H480" s="271" t="s">
        <v>797</v>
      </c>
      <c r="I480" s="288" t="s">
        <v>1496</v>
      </c>
      <c r="J480" s="272">
        <v>7</v>
      </c>
      <c r="K480" s="290">
        <v>540</v>
      </c>
      <c r="L480" s="272">
        <v>3780</v>
      </c>
      <c r="M480" s="292">
        <v>0.1</v>
      </c>
      <c r="N480" s="273">
        <v>3402</v>
      </c>
      <c r="O480" s="286" t="s">
        <v>792</v>
      </c>
      <c r="P480" s="274" t="s">
        <v>764</v>
      </c>
      <c r="Q480" s="294" t="s">
        <v>1940</v>
      </c>
      <c r="R480" s="274" t="s">
        <v>1937</v>
      </c>
      <c r="S480" s="294" t="s">
        <v>1938</v>
      </c>
    </row>
    <row r="481" spans="1:19" x14ac:dyDescent="0.3">
      <c r="A481" s="270">
        <v>1474</v>
      </c>
      <c r="B481" s="280">
        <v>42879</v>
      </c>
      <c r="C481" s="282" t="s">
        <v>588</v>
      </c>
      <c r="D481" s="271" t="s">
        <v>1495</v>
      </c>
      <c r="E481" s="284" t="s">
        <v>395</v>
      </c>
      <c r="F481" s="271" t="s">
        <v>769</v>
      </c>
      <c r="G481" s="286" t="s">
        <v>768</v>
      </c>
      <c r="H481" s="271" t="s">
        <v>809</v>
      </c>
      <c r="I481" s="288" t="s">
        <v>1492</v>
      </c>
      <c r="J481" s="272">
        <v>8</v>
      </c>
      <c r="K481" s="290">
        <v>660</v>
      </c>
      <c r="L481" s="272">
        <v>5280</v>
      </c>
      <c r="M481" s="292">
        <v>0.1</v>
      </c>
      <c r="N481" s="273">
        <v>4752</v>
      </c>
      <c r="O481" s="286" t="s">
        <v>779</v>
      </c>
      <c r="P481" s="274" t="s">
        <v>764</v>
      </c>
      <c r="Q481" s="294" t="s">
        <v>1939</v>
      </c>
      <c r="R481" s="274" t="s">
        <v>1941</v>
      </c>
      <c r="S481" s="294" t="s">
        <v>1938</v>
      </c>
    </row>
    <row r="482" spans="1:19" x14ac:dyDescent="0.3">
      <c r="A482" s="270">
        <v>1475</v>
      </c>
      <c r="B482" s="280">
        <v>42880</v>
      </c>
      <c r="C482" s="282" t="s">
        <v>588</v>
      </c>
      <c r="D482" s="271" t="s">
        <v>1494</v>
      </c>
      <c r="E482" s="284" t="s">
        <v>395</v>
      </c>
      <c r="F482" s="271" t="s">
        <v>794</v>
      </c>
      <c r="G482" s="286" t="s">
        <v>768</v>
      </c>
      <c r="H482" s="271" t="s">
        <v>797</v>
      </c>
      <c r="I482" s="288" t="s">
        <v>1493</v>
      </c>
      <c r="J482" s="272">
        <v>35</v>
      </c>
      <c r="K482" s="290">
        <v>1200</v>
      </c>
      <c r="L482" s="272">
        <v>42000</v>
      </c>
      <c r="M482" s="292">
        <v>0.04</v>
      </c>
      <c r="N482" s="273">
        <v>40320</v>
      </c>
      <c r="O482" s="286" t="s">
        <v>779</v>
      </c>
      <c r="P482" s="274" t="s">
        <v>764</v>
      </c>
      <c r="Q482" s="294" t="s">
        <v>1939</v>
      </c>
      <c r="R482" s="274" t="s">
        <v>1941</v>
      </c>
      <c r="S482" s="294" t="s">
        <v>1938</v>
      </c>
    </row>
    <row r="483" spans="1:19" x14ac:dyDescent="0.3">
      <c r="A483" s="270">
        <v>1476</v>
      </c>
      <c r="B483" s="280">
        <v>42881</v>
      </c>
      <c r="C483" s="282" t="s">
        <v>588</v>
      </c>
      <c r="D483" s="271" t="s">
        <v>1183</v>
      </c>
      <c r="E483" s="284" t="s">
        <v>398</v>
      </c>
      <c r="F483" s="271" t="s">
        <v>794</v>
      </c>
      <c r="G483" s="286" t="s">
        <v>768</v>
      </c>
      <c r="H483" s="271" t="s">
        <v>809</v>
      </c>
      <c r="I483" s="288" t="s">
        <v>1492</v>
      </c>
      <c r="J483" s="272">
        <v>7</v>
      </c>
      <c r="K483" s="290">
        <v>660</v>
      </c>
      <c r="L483" s="272">
        <v>4620</v>
      </c>
      <c r="M483" s="292">
        <v>0.04</v>
      </c>
      <c r="N483" s="273">
        <v>4435.2</v>
      </c>
      <c r="O483" s="286" t="s">
        <v>792</v>
      </c>
      <c r="P483" s="274" t="s">
        <v>764</v>
      </c>
      <c r="Q483" s="294" t="s">
        <v>1940</v>
      </c>
      <c r="R483" s="274" t="s">
        <v>1941</v>
      </c>
      <c r="S483" s="294" t="s">
        <v>1938</v>
      </c>
    </row>
    <row r="484" spans="1:19" x14ac:dyDescent="0.3">
      <c r="A484" s="270">
        <v>1477</v>
      </c>
      <c r="B484" s="280">
        <v>42881</v>
      </c>
      <c r="C484" s="282" t="s">
        <v>588</v>
      </c>
      <c r="D484" s="271" t="s">
        <v>1491</v>
      </c>
      <c r="E484" s="284" t="s">
        <v>405</v>
      </c>
      <c r="F484" s="271" t="s">
        <v>794</v>
      </c>
      <c r="G484" s="286" t="s">
        <v>789</v>
      </c>
      <c r="H484" s="271" t="s">
        <v>788</v>
      </c>
      <c r="I484" s="288" t="s">
        <v>1490</v>
      </c>
      <c r="J484" s="272">
        <v>4</v>
      </c>
      <c r="K484" s="290">
        <v>3360</v>
      </c>
      <c r="L484" s="272">
        <v>13440</v>
      </c>
      <c r="M484" s="292">
        <v>0.08</v>
      </c>
      <c r="N484" s="273">
        <v>12364.8</v>
      </c>
      <c r="O484" s="286" t="s">
        <v>786</v>
      </c>
      <c r="P484" s="274" t="s">
        <v>764</v>
      </c>
      <c r="Q484" s="294" t="s">
        <v>1936</v>
      </c>
      <c r="R484" s="274" t="s">
        <v>1941</v>
      </c>
      <c r="S484" s="294" t="s">
        <v>1938</v>
      </c>
    </row>
    <row r="485" spans="1:19" x14ac:dyDescent="0.3">
      <c r="A485" s="270">
        <v>1478</v>
      </c>
      <c r="B485" s="280">
        <v>42881</v>
      </c>
      <c r="C485" s="282" t="s">
        <v>588</v>
      </c>
      <c r="D485" s="271" t="s">
        <v>1489</v>
      </c>
      <c r="E485" s="284" t="s">
        <v>405</v>
      </c>
      <c r="F485" s="271" t="s">
        <v>794</v>
      </c>
      <c r="G485" s="286" t="s">
        <v>789</v>
      </c>
      <c r="H485" s="271" t="s">
        <v>828</v>
      </c>
      <c r="I485" s="288" t="s">
        <v>1262</v>
      </c>
      <c r="J485" s="272">
        <v>39</v>
      </c>
      <c r="K485" s="290">
        <v>1740</v>
      </c>
      <c r="L485" s="272">
        <v>67860</v>
      </c>
      <c r="M485" s="292">
        <v>7.0000000000000007E-2</v>
      </c>
      <c r="N485" s="273">
        <v>63109.8</v>
      </c>
      <c r="O485" s="286" t="s">
        <v>779</v>
      </c>
      <c r="P485" s="274" t="s">
        <v>764</v>
      </c>
      <c r="Q485" s="294" t="s">
        <v>1939</v>
      </c>
      <c r="R485" s="274" t="s">
        <v>1941</v>
      </c>
      <c r="S485" s="294" t="s">
        <v>1938</v>
      </c>
    </row>
    <row r="486" spans="1:19" x14ac:dyDescent="0.3">
      <c r="A486" s="270">
        <v>1479</v>
      </c>
      <c r="B486" s="280">
        <v>42881</v>
      </c>
      <c r="C486" s="282" t="s">
        <v>588</v>
      </c>
      <c r="D486" s="271" t="s">
        <v>1489</v>
      </c>
      <c r="E486" s="284" t="s">
        <v>405</v>
      </c>
      <c r="F486" s="271" t="s">
        <v>794</v>
      </c>
      <c r="G486" s="286" t="s">
        <v>768</v>
      </c>
      <c r="H486" s="271" t="s">
        <v>776</v>
      </c>
      <c r="I486" s="288" t="s">
        <v>1056</v>
      </c>
      <c r="J486" s="272">
        <v>13</v>
      </c>
      <c r="K486" s="290">
        <v>1260</v>
      </c>
      <c r="L486" s="272">
        <v>16380</v>
      </c>
      <c r="M486" s="292">
        <v>0.05</v>
      </c>
      <c r="N486" s="273">
        <v>15561</v>
      </c>
      <c r="O486" s="286" t="s">
        <v>779</v>
      </c>
      <c r="P486" s="274" t="s">
        <v>764</v>
      </c>
      <c r="Q486" s="294" t="s">
        <v>1939</v>
      </c>
      <c r="R486" s="274" t="s">
        <v>1941</v>
      </c>
      <c r="S486" s="294" t="s">
        <v>1938</v>
      </c>
    </row>
    <row r="487" spans="1:19" x14ac:dyDescent="0.3">
      <c r="A487" s="270">
        <v>1480</v>
      </c>
      <c r="B487" s="280">
        <v>42881</v>
      </c>
      <c r="C487" s="282" t="s">
        <v>588</v>
      </c>
      <c r="D487" s="271" t="s">
        <v>1488</v>
      </c>
      <c r="E487" s="284" t="s">
        <v>522</v>
      </c>
      <c r="F487" s="271" t="s">
        <v>816</v>
      </c>
      <c r="G487" s="286" t="s">
        <v>789</v>
      </c>
      <c r="H487" s="271" t="s">
        <v>828</v>
      </c>
      <c r="I487" s="288" t="s">
        <v>1150</v>
      </c>
      <c r="J487" s="272">
        <v>4</v>
      </c>
      <c r="K487" s="290">
        <v>2100</v>
      </c>
      <c r="L487" s="272">
        <v>8400</v>
      </c>
      <c r="M487" s="292">
        <v>0.08</v>
      </c>
      <c r="N487" s="273">
        <v>7728</v>
      </c>
      <c r="O487" s="286" t="s">
        <v>792</v>
      </c>
      <c r="P487" s="274" t="s">
        <v>764</v>
      </c>
      <c r="Q487" s="294" t="s">
        <v>1940</v>
      </c>
      <c r="R487" s="274" t="s">
        <v>1937</v>
      </c>
      <c r="S487" s="294" t="s">
        <v>1938</v>
      </c>
    </row>
    <row r="488" spans="1:19" x14ac:dyDescent="0.3">
      <c r="A488" s="270">
        <v>1481</v>
      </c>
      <c r="B488" s="280">
        <v>42882</v>
      </c>
      <c r="C488" s="282" t="s">
        <v>588</v>
      </c>
      <c r="D488" s="271" t="s">
        <v>1140</v>
      </c>
      <c r="E488" s="284" t="s">
        <v>522</v>
      </c>
      <c r="F488" s="271" t="s">
        <v>794</v>
      </c>
      <c r="G488" s="286" t="s">
        <v>768</v>
      </c>
      <c r="H488" s="271" t="s">
        <v>804</v>
      </c>
      <c r="I488" s="288" t="s">
        <v>1487</v>
      </c>
      <c r="J488" s="272">
        <v>13</v>
      </c>
      <c r="K488" s="290">
        <v>360</v>
      </c>
      <c r="L488" s="272">
        <v>4680</v>
      </c>
      <c r="M488" s="292">
        <v>0.06</v>
      </c>
      <c r="N488" s="273">
        <v>4399.2</v>
      </c>
      <c r="O488" s="286" t="s">
        <v>779</v>
      </c>
      <c r="P488" s="274" t="s">
        <v>764</v>
      </c>
      <c r="Q488" s="294" t="s">
        <v>1939</v>
      </c>
      <c r="R488" s="274" t="s">
        <v>1941</v>
      </c>
      <c r="S488" s="294" t="s">
        <v>1938</v>
      </c>
    </row>
    <row r="489" spans="1:19" x14ac:dyDescent="0.3">
      <c r="A489" s="270">
        <v>1482</v>
      </c>
      <c r="B489" s="280">
        <v>42882</v>
      </c>
      <c r="C489" s="282" t="s">
        <v>588</v>
      </c>
      <c r="D489" s="271" t="s">
        <v>1140</v>
      </c>
      <c r="E489" s="284" t="s">
        <v>522</v>
      </c>
      <c r="F489" s="271" t="s">
        <v>794</v>
      </c>
      <c r="G489" s="286" t="s">
        <v>789</v>
      </c>
      <c r="H489" s="271" t="s">
        <v>828</v>
      </c>
      <c r="I489" s="288" t="s">
        <v>1486</v>
      </c>
      <c r="J489" s="272">
        <v>31</v>
      </c>
      <c r="K489" s="290">
        <v>2400</v>
      </c>
      <c r="L489" s="272">
        <v>74400</v>
      </c>
      <c r="M489" s="292">
        <v>0.05</v>
      </c>
      <c r="N489" s="273">
        <v>70680</v>
      </c>
      <c r="O489" s="286" t="s">
        <v>779</v>
      </c>
      <c r="P489" s="274" t="s">
        <v>764</v>
      </c>
      <c r="Q489" s="294" t="s">
        <v>1939</v>
      </c>
      <c r="R489" s="274" t="s">
        <v>1941</v>
      </c>
      <c r="S489" s="294" t="s">
        <v>1938</v>
      </c>
    </row>
    <row r="490" spans="1:19" x14ac:dyDescent="0.3">
      <c r="A490" s="270">
        <v>1483</v>
      </c>
      <c r="B490" s="280">
        <v>42882</v>
      </c>
      <c r="C490" s="282" t="s">
        <v>588</v>
      </c>
      <c r="D490" s="271" t="s">
        <v>1140</v>
      </c>
      <c r="E490" s="284" t="s">
        <v>522</v>
      </c>
      <c r="F490" s="271" t="s">
        <v>794</v>
      </c>
      <c r="G490" s="286" t="s">
        <v>789</v>
      </c>
      <c r="H490" s="271" t="s">
        <v>788</v>
      </c>
      <c r="I490" s="288" t="s">
        <v>1485</v>
      </c>
      <c r="J490" s="272">
        <v>35</v>
      </c>
      <c r="K490" s="290">
        <v>7560</v>
      </c>
      <c r="L490" s="272">
        <v>264600</v>
      </c>
      <c r="M490" s="292">
        <v>0.09</v>
      </c>
      <c r="N490" s="273">
        <v>240786</v>
      </c>
      <c r="O490" s="286" t="s">
        <v>779</v>
      </c>
      <c r="P490" s="274" t="s">
        <v>771</v>
      </c>
      <c r="Q490" s="294" t="s">
        <v>1939</v>
      </c>
      <c r="R490" s="274" t="s">
        <v>1941</v>
      </c>
      <c r="S490" s="294" t="s">
        <v>1938</v>
      </c>
    </row>
    <row r="491" spans="1:19" x14ac:dyDescent="0.3">
      <c r="A491" s="270">
        <v>1484</v>
      </c>
      <c r="B491" s="280">
        <v>42882</v>
      </c>
      <c r="C491" s="282" t="s">
        <v>588</v>
      </c>
      <c r="D491" s="271" t="s">
        <v>1484</v>
      </c>
      <c r="E491" s="284" t="s">
        <v>522</v>
      </c>
      <c r="F491" s="271" t="s">
        <v>769</v>
      </c>
      <c r="G491" s="286" t="s">
        <v>774</v>
      </c>
      <c r="H491" s="271" t="s">
        <v>830</v>
      </c>
      <c r="I491" s="288" t="s">
        <v>1363</v>
      </c>
      <c r="J491" s="272">
        <v>37</v>
      </c>
      <c r="K491" s="290">
        <v>9060</v>
      </c>
      <c r="L491" s="272">
        <v>335220</v>
      </c>
      <c r="M491" s="292">
        <v>0.01</v>
      </c>
      <c r="N491" s="273">
        <v>331867.8</v>
      </c>
      <c r="O491" s="286" t="s">
        <v>779</v>
      </c>
      <c r="P491" s="274" t="s">
        <v>791</v>
      </c>
      <c r="Q491" s="294" t="s">
        <v>1939</v>
      </c>
      <c r="R491" s="274" t="s">
        <v>1941</v>
      </c>
      <c r="S491" s="294" t="s">
        <v>1938</v>
      </c>
    </row>
    <row r="492" spans="1:19" x14ac:dyDescent="0.3">
      <c r="A492" s="270">
        <v>1485</v>
      </c>
      <c r="B492" s="280">
        <v>42882</v>
      </c>
      <c r="C492" s="282" t="s">
        <v>588</v>
      </c>
      <c r="D492" s="271" t="s">
        <v>855</v>
      </c>
      <c r="E492" s="284" t="s">
        <v>395</v>
      </c>
      <c r="F492" s="271" t="s">
        <v>794</v>
      </c>
      <c r="G492" s="286" t="s">
        <v>774</v>
      </c>
      <c r="H492" s="271" t="s">
        <v>785</v>
      </c>
      <c r="I492" s="288" t="s">
        <v>1483</v>
      </c>
      <c r="J492" s="272">
        <v>11</v>
      </c>
      <c r="K492" s="290">
        <v>1800</v>
      </c>
      <c r="L492" s="272">
        <v>19800</v>
      </c>
      <c r="M492" s="292">
        <v>0.08</v>
      </c>
      <c r="N492" s="273">
        <v>18216</v>
      </c>
      <c r="O492" s="286" t="s">
        <v>838</v>
      </c>
      <c r="P492" s="274" t="s">
        <v>791</v>
      </c>
      <c r="Q492" s="294" t="s">
        <v>1936</v>
      </c>
      <c r="R492" s="274" t="s">
        <v>1941</v>
      </c>
      <c r="S492" s="294" t="s">
        <v>1938</v>
      </c>
    </row>
    <row r="493" spans="1:19" x14ac:dyDescent="0.3">
      <c r="A493" s="270">
        <v>1486</v>
      </c>
      <c r="B493" s="280">
        <v>42883</v>
      </c>
      <c r="C493" s="282" t="s">
        <v>588</v>
      </c>
      <c r="D493" s="271" t="s">
        <v>1480</v>
      </c>
      <c r="E493" s="284" t="s">
        <v>405</v>
      </c>
      <c r="F493" s="271" t="s">
        <v>816</v>
      </c>
      <c r="G493" s="286" t="s">
        <v>768</v>
      </c>
      <c r="H493" s="271" t="s">
        <v>822</v>
      </c>
      <c r="I493" s="288" t="s">
        <v>1482</v>
      </c>
      <c r="J493" s="272">
        <v>27</v>
      </c>
      <c r="K493" s="290">
        <v>10860</v>
      </c>
      <c r="L493" s="272">
        <v>293220</v>
      </c>
      <c r="M493" s="292">
        <v>0.02</v>
      </c>
      <c r="N493" s="273">
        <v>287355.59999999998</v>
      </c>
      <c r="O493" s="286" t="s">
        <v>838</v>
      </c>
      <c r="P493" s="274" t="s">
        <v>771</v>
      </c>
      <c r="Q493" s="294" t="s">
        <v>1936</v>
      </c>
      <c r="R493" s="274" t="s">
        <v>1937</v>
      </c>
      <c r="S493" s="294" t="s">
        <v>1938</v>
      </c>
    </row>
    <row r="494" spans="1:19" x14ac:dyDescent="0.3">
      <c r="A494" s="270">
        <v>1487</v>
      </c>
      <c r="B494" s="280">
        <v>42883</v>
      </c>
      <c r="C494" s="282" t="s">
        <v>588</v>
      </c>
      <c r="D494" s="271" t="s">
        <v>1480</v>
      </c>
      <c r="E494" s="284" t="s">
        <v>405</v>
      </c>
      <c r="F494" s="271" t="s">
        <v>816</v>
      </c>
      <c r="G494" s="286" t="s">
        <v>774</v>
      </c>
      <c r="H494" s="271" t="s">
        <v>830</v>
      </c>
      <c r="I494" s="288" t="s">
        <v>1363</v>
      </c>
      <c r="J494" s="272">
        <v>37</v>
      </c>
      <c r="K494" s="290">
        <v>9060</v>
      </c>
      <c r="L494" s="272">
        <v>335220</v>
      </c>
      <c r="M494" s="292">
        <v>0.01</v>
      </c>
      <c r="N494" s="273">
        <v>331867.8</v>
      </c>
      <c r="O494" s="286" t="s">
        <v>838</v>
      </c>
      <c r="P494" s="274" t="s">
        <v>771</v>
      </c>
      <c r="Q494" s="294" t="s">
        <v>1936</v>
      </c>
      <c r="R494" s="274" t="s">
        <v>1937</v>
      </c>
      <c r="S494" s="294" t="s">
        <v>1938</v>
      </c>
    </row>
    <row r="495" spans="1:19" x14ac:dyDescent="0.3">
      <c r="A495" s="270">
        <v>1488</v>
      </c>
      <c r="B495" s="280">
        <v>42883</v>
      </c>
      <c r="C495" s="282" t="s">
        <v>588</v>
      </c>
      <c r="D495" s="271" t="s">
        <v>1480</v>
      </c>
      <c r="E495" s="284" t="s">
        <v>405</v>
      </c>
      <c r="F495" s="271" t="s">
        <v>816</v>
      </c>
      <c r="G495" s="286" t="s">
        <v>768</v>
      </c>
      <c r="H495" s="271" t="s">
        <v>797</v>
      </c>
      <c r="I495" s="288" t="s">
        <v>1481</v>
      </c>
      <c r="J495" s="272">
        <v>31</v>
      </c>
      <c r="K495" s="290">
        <v>420</v>
      </c>
      <c r="L495" s="272">
        <v>13020</v>
      </c>
      <c r="M495" s="292">
        <v>0.05</v>
      </c>
      <c r="N495" s="273">
        <v>12369</v>
      </c>
      <c r="O495" s="286" t="s">
        <v>838</v>
      </c>
      <c r="P495" s="274" t="s">
        <v>764</v>
      </c>
      <c r="Q495" s="294" t="s">
        <v>1936</v>
      </c>
      <c r="R495" s="274" t="s">
        <v>1937</v>
      </c>
      <c r="S495" s="294" t="s">
        <v>1938</v>
      </c>
    </row>
    <row r="496" spans="1:19" x14ac:dyDescent="0.3">
      <c r="A496" s="270">
        <v>1489</v>
      </c>
      <c r="B496" s="280">
        <v>42883</v>
      </c>
      <c r="C496" s="282" t="s">
        <v>588</v>
      </c>
      <c r="D496" s="271" t="s">
        <v>1480</v>
      </c>
      <c r="E496" s="284" t="s">
        <v>405</v>
      </c>
      <c r="F496" s="271" t="s">
        <v>816</v>
      </c>
      <c r="G496" s="286" t="s">
        <v>768</v>
      </c>
      <c r="H496" s="271" t="s">
        <v>999</v>
      </c>
      <c r="I496" s="288" t="s">
        <v>1479</v>
      </c>
      <c r="J496" s="272">
        <v>41</v>
      </c>
      <c r="K496" s="290">
        <v>120</v>
      </c>
      <c r="L496" s="272">
        <v>4920</v>
      </c>
      <c r="M496" s="292">
        <v>0.01</v>
      </c>
      <c r="N496" s="273">
        <v>4870.8</v>
      </c>
      <c r="O496" s="286" t="s">
        <v>838</v>
      </c>
      <c r="P496" s="274" t="s">
        <v>771</v>
      </c>
      <c r="Q496" s="294" t="s">
        <v>1936</v>
      </c>
      <c r="R496" s="274" t="s">
        <v>1937</v>
      </c>
      <c r="S496" s="294" t="s">
        <v>1938</v>
      </c>
    </row>
    <row r="497" spans="1:19" x14ac:dyDescent="0.3">
      <c r="A497" s="270">
        <v>1490</v>
      </c>
      <c r="B497" s="280">
        <v>42883</v>
      </c>
      <c r="C497" s="282" t="s">
        <v>588</v>
      </c>
      <c r="D497" s="271" t="s">
        <v>1323</v>
      </c>
      <c r="E497" s="284" t="s">
        <v>398</v>
      </c>
      <c r="F497" s="271" t="s">
        <v>782</v>
      </c>
      <c r="G497" s="286" t="s">
        <v>768</v>
      </c>
      <c r="H497" s="271" t="s">
        <v>815</v>
      </c>
      <c r="I497" s="288" t="s">
        <v>1102</v>
      </c>
      <c r="J497" s="272">
        <v>26</v>
      </c>
      <c r="K497" s="290">
        <v>540</v>
      </c>
      <c r="L497" s="272">
        <v>14040</v>
      </c>
      <c r="M497" s="292">
        <v>0.05</v>
      </c>
      <c r="N497" s="273">
        <v>13338</v>
      </c>
      <c r="O497" s="286" t="s">
        <v>838</v>
      </c>
      <c r="P497" s="274" t="s">
        <v>764</v>
      </c>
      <c r="Q497" s="294" t="s">
        <v>1936</v>
      </c>
      <c r="R497" s="274" t="s">
        <v>1937</v>
      </c>
      <c r="S497" s="294" t="s">
        <v>1938</v>
      </c>
    </row>
    <row r="498" spans="1:19" x14ac:dyDescent="0.3">
      <c r="A498" s="270">
        <v>1491</v>
      </c>
      <c r="B498" s="280">
        <v>42883</v>
      </c>
      <c r="C498" s="282" t="s">
        <v>588</v>
      </c>
      <c r="D498" s="271" t="s">
        <v>1477</v>
      </c>
      <c r="E498" s="284" t="s">
        <v>405</v>
      </c>
      <c r="F498" s="271" t="s">
        <v>816</v>
      </c>
      <c r="G498" s="286" t="s">
        <v>789</v>
      </c>
      <c r="H498" s="271" t="s">
        <v>828</v>
      </c>
      <c r="I498" s="288" t="s">
        <v>1478</v>
      </c>
      <c r="J498" s="272">
        <v>30</v>
      </c>
      <c r="K498" s="290">
        <v>1740</v>
      </c>
      <c r="L498" s="272">
        <v>52200</v>
      </c>
      <c r="M498" s="292">
        <v>0.06</v>
      </c>
      <c r="N498" s="273">
        <v>49068</v>
      </c>
      <c r="O498" s="286" t="s">
        <v>779</v>
      </c>
      <c r="P498" s="274" t="s">
        <v>764</v>
      </c>
      <c r="Q498" s="294" t="s">
        <v>1939</v>
      </c>
      <c r="R498" s="274" t="s">
        <v>1937</v>
      </c>
      <c r="S498" s="294" t="s">
        <v>1938</v>
      </c>
    </row>
    <row r="499" spans="1:19" x14ac:dyDescent="0.3">
      <c r="A499" s="270">
        <v>1492</v>
      </c>
      <c r="B499" s="280">
        <v>42883</v>
      </c>
      <c r="C499" s="282" t="s">
        <v>588</v>
      </c>
      <c r="D499" s="271" t="s">
        <v>1477</v>
      </c>
      <c r="E499" s="284" t="s">
        <v>405</v>
      </c>
      <c r="F499" s="271" t="s">
        <v>816</v>
      </c>
      <c r="G499" s="286" t="s">
        <v>768</v>
      </c>
      <c r="H499" s="271" t="s">
        <v>767</v>
      </c>
      <c r="I499" s="288" t="s">
        <v>1476</v>
      </c>
      <c r="J499" s="272">
        <v>19</v>
      </c>
      <c r="K499" s="290">
        <v>720</v>
      </c>
      <c r="L499" s="272">
        <v>13680</v>
      </c>
      <c r="M499" s="292">
        <v>0</v>
      </c>
      <c r="N499" s="273">
        <v>13680</v>
      </c>
      <c r="O499" s="286" t="s">
        <v>779</v>
      </c>
      <c r="P499" s="274" t="s">
        <v>802</v>
      </c>
      <c r="Q499" s="294" t="s">
        <v>1939</v>
      </c>
      <c r="R499" s="274" t="s">
        <v>1937</v>
      </c>
      <c r="S499" s="294" t="s">
        <v>1938</v>
      </c>
    </row>
    <row r="500" spans="1:19" x14ac:dyDescent="0.3">
      <c r="A500" s="270">
        <v>1493</v>
      </c>
      <c r="B500" s="280">
        <v>42883</v>
      </c>
      <c r="C500" s="282" t="s">
        <v>588</v>
      </c>
      <c r="D500" s="271" t="s">
        <v>1475</v>
      </c>
      <c r="E500" s="284" t="s">
        <v>522</v>
      </c>
      <c r="F500" s="271" t="s">
        <v>816</v>
      </c>
      <c r="G500" s="286" t="s">
        <v>774</v>
      </c>
      <c r="H500" s="271" t="s">
        <v>773</v>
      </c>
      <c r="I500" s="288" t="s">
        <v>985</v>
      </c>
      <c r="J500" s="272">
        <v>30</v>
      </c>
      <c r="K500" s="290">
        <v>21360</v>
      </c>
      <c r="L500" s="272">
        <v>640800</v>
      </c>
      <c r="M500" s="292">
        <v>0.04</v>
      </c>
      <c r="N500" s="273">
        <v>615168</v>
      </c>
      <c r="O500" s="286" t="s">
        <v>765</v>
      </c>
      <c r="P500" s="274" t="s">
        <v>845</v>
      </c>
      <c r="Q500" s="294" t="s">
        <v>1936</v>
      </c>
      <c r="R500" s="274" t="s">
        <v>1937</v>
      </c>
      <c r="S500" s="294" t="s">
        <v>1938</v>
      </c>
    </row>
    <row r="501" spans="1:19" x14ac:dyDescent="0.3">
      <c r="A501" s="270">
        <v>1494</v>
      </c>
      <c r="B501" s="280">
        <v>42883</v>
      </c>
      <c r="C501" s="282" t="s">
        <v>588</v>
      </c>
      <c r="D501" s="271" t="s">
        <v>1475</v>
      </c>
      <c r="E501" s="284" t="s">
        <v>522</v>
      </c>
      <c r="F501" s="271" t="s">
        <v>816</v>
      </c>
      <c r="G501" s="286" t="s">
        <v>774</v>
      </c>
      <c r="H501" s="271" t="s">
        <v>785</v>
      </c>
      <c r="I501" s="288" t="s">
        <v>1474</v>
      </c>
      <c r="J501" s="272">
        <v>3</v>
      </c>
      <c r="K501" s="290">
        <v>1200</v>
      </c>
      <c r="L501" s="272">
        <v>3600</v>
      </c>
      <c r="M501" s="292">
        <v>0.06</v>
      </c>
      <c r="N501" s="273">
        <v>3384</v>
      </c>
      <c r="O501" s="286" t="s">
        <v>765</v>
      </c>
      <c r="P501" s="274" t="s">
        <v>764</v>
      </c>
      <c r="Q501" s="294" t="s">
        <v>1936</v>
      </c>
      <c r="R501" s="274" t="s">
        <v>1937</v>
      </c>
      <c r="S501" s="294" t="s">
        <v>1938</v>
      </c>
    </row>
    <row r="502" spans="1:19" x14ac:dyDescent="0.3">
      <c r="A502" s="270">
        <v>1495</v>
      </c>
      <c r="B502" s="280">
        <v>42883</v>
      </c>
      <c r="C502" s="282" t="s">
        <v>588</v>
      </c>
      <c r="D502" s="271" t="s">
        <v>1473</v>
      </c>
      <c r="E502" s="284" t="s">
        <v>522</v>
      </c>
      <c r="F502" s="271" t="s">
        <v>794</v>
      </c>
      <c r="G502" s="286" t="s">
        <v>768</v>
      </c>
      <c r="H502" s="271" t="s">
        <v>797</v>
      </c>
      <c r="I502" s="288" t="s">
        <v>896</v>
      </c>
      <c r="J502" s="272">
        <v>12</v>
      </c>
      <c r="K502" s="290">
        <v>300</v>
      </c>
      <c r="L502" s="272">
        <v>3600</v>
      </c>
      <c r="M502" s="292">
        <v>0.02</v>
      </c>
      <c r="N502" s="273">
        <v>3528</v>
      </c>
      <c r="O502" s="286" t="s">
        <v>765</v>
      </c>
      <c r="P502" s="274" t="s">
        <v>791</v>
      </c>
      <c r="Q502" s="294" t="s">
        <v>1936</v>
      </c>
      <c r="R502" s="274" t="s">
        <v>1941</v>
      </c>
      <c r="S502" s="294" t="s">
        <v>1938</v>
      </c>
    </row>
    <row r="503" spans="1:19" x14ac:dyDescent="0.3">
      <c r="A503" s="270">
        <v>1496</v>
      </c>
      <c r="B503" s="280">
        <v>42883</v>
      </c>
      <c r="C503" s="282" t="s">
        <v>588</v>
      </c>
      <c r="D503" s="271" t="s">
        <v>1473</v>
      </c>
      <c r="E503" s="284" t="s">
        <v>522</v>
      </c>
      <c r="F503" s="271" t="s">
        <v>794</v>
      </c>
      <c r="G503" s="286" t="s">
        <v>789</v>
      </c>
      <c r="H503" s="271" t="s">
        <v>788</v>
      </c>
      <c r="I503" s="288" t="s">
        <v>1472</v>
      </c>
      <c r="J503" s="272">
        <v>43</v>
      </c>
      <c r="K503" s="290">
        <v>2160</v>
      </c>
      <c r="L503" s="272">
        <v>92880</v>
      </c>
      <c r="M503" s="292">
        <v>0</v>
      </c>
      <c r="N503" s="273">
        <v>92880</v>
      </c>
      <c r="O503" s="286" t="s">
        <v>765</v>
      </c>
      <c r="P503" s="274" t="s">
        <v>764</v>
      </c>
      <c r="Q503" s="294" t="s">
        <v>1936</v>
      </c>
      <c r="R503" s="274" t="s">
        <v>1941</v>
      </c>
      <c r="S503" s="294" t="s">
        <v>1938</v>
      </c>
    </row>
    <row r="504" spans="1:19" x14ac:dyDescent="0.3">
      <c r="A504" s="270">
        <v>1497</v>
      </c>
      <c r="B504" s="280">
        <v>42883</v>
      </c>
      <c r="C504" s="282" t="s">
        <v>588</v>
      </c>
      <c r="D504" s="271" t="s">
        <v>1471</v>
      </c>
      <c r="E504" s="284" t="s">
        <v>522</v>
      </c>
      <c r="F504" s="271" t="s">
        <v>782</v>
      </c>
      <c r="G504" s="286" t="s">
        <v>774</v>
      </c>
      <c r="H504" s="271" t="s">
        <v>773</v>
      </c>
      <c r="I504" s="288" t="s">
        <v>929</v>
      </c>
      <c r="J504" s="272">
        <v>31</v>
      </c>
      <c r="K504" s="290">
        <v>10860</v>
      </c>
      <c r="L504" s="272">
        <v>336660</v>
      </c>
      <c r="M504" s="292">
        <v>7.0000000000000007E-2</v>
      </c>
      <c r="N504" s="273">
        <v>313093.8</v>
      </c>
      <c r="O504" s="286" t="s">
        <v>786</v>
      </c>
      <c r="P504" s="274" t="s">
        <v>764</v>
      </c>
      <c r="Q504" s="294" t="s">
        <v>1936</v>
      </c>
      <c r="R504" s="274" t="s">
        <v>1937</v>
      </c>
      <c r="S504" s="294" t="s">
        <v>1938</v>
      </c>
    </row>
    <row r="505" spans="1:19" x14ac:dyDescent="0.3">
      <c r="A505" s="270">
        <v>1498</v>
      </c>
      <c r="B505" s="280">
        <v>42883</v>
      </c>
      <c r="C505" s="282" t="s">
        <v>588</v>
      </c>
      <c r="D505" s="271" t="s">
        <v>1471</v>
      </c>
      <c r="E505" s="284" t="s">
        <v>522</v>
      </c>
      <c r="F505" s="271" t="s">
        <v>782</v>
      </c>
      <c r="G505" s="286" t="s">
        <v>768</v>
      </c>
      <c r="H505" s="271" t="s">
        <v>797</v>
      </c>
      <c r="I505" s="288" t="s">
        <v>1470</v>
      </c>
      <c r="J505" s="272">
        <v>40</v>
      </c>
      <c r="K505" s="290">
        <v>660</v>
      </c>
      <c r="L505" s="272">
        <v>26400</v>
      </c>
      <c r="M505" s="292">
        <v>0.02</v>
      </c>
      <c r="N505" s="273">
        <v>25872</v>
      </c>
      <c r="O505" s="286" t="s">
        <v>786</v>
      </c>
      <c r="P505" s="274" t="s">
        <v>764</v>
      </c>
      <c r="Q505" s="294" t="s">
        <v>1936</v>
      </c>
      <c r="R505" s="274" t="s">
        <v>1937</v>
      </c>
      <c r="S505" s="294" t="s">
        <v>1938</v>
      </c>
    </row>
    <row r="506" spans="1:19" x14ac:dyDescent="0.3">
      <c r="A506" s="270">
        <v>1499</v>
      </c>
      <c r="B506" s="280">
        <v>42883</v>
      </c>
      <c r="C506" s="282" t="s">
        <v>588</v>
      </c>
      <c r="D506" s="271" t="s">
        <v>1469</v>
      </c>
      <c r="E506" s="284" t="s">
        <v>395</v>
      </c>
      <c r="F506" s="271" t="s">
        <v>769</v>
      </c>
      <c r="G506" s="286" t="s">
        <v>774</v>
      </c>
      <c r="H506" s="271" t="s">
        <v>781</v>
      </c>
      <c r="I506" s="288" t="s">
        <v>1468</v>
      </c>
      <c r="J506" s="272">
        <v>3</v>
      </c>
      <c r="K506" s="290">
        <v>21000</v>
      </c>
      <c r="L506" s="272">
        <v>63000</v>
      </c>
      <c r="M506" s="292">
        <v>0.1</v>
      </c>
      <c r="N506" s="273">
        <v>56700</v>
      </c>
      <c r="O506" s="286" t="s">
        <v>765</v>
      </c>
      <c r="P506" s="274" t="s">
        <v>764</v>
      </c>
      <c r="Q506" s="294" t="s">
        <v>1936</v>
      </c>
      <c r="R506" s="274" t="s">
        <v>1941</v>
      </c>
      <c r="S506" s="294" t="s">
        <v>1938</v>
      </c>
    </row>
    <row r="507" spans="1:19" x14ac:dyDescent="0.3">
      <c r="A507" s="270">
        <v>1500</v>
      </c>
      <c r="B507" s="280">
        <v>42883</v>
      </c>
      <c r="C507" s="282" t="s">
        <v>588</v>
      </c>
      <c r="D507" s="271" t="s">
        <v>1220</v>
      </c>
      <c r="E507" s="284" t="s">
        <v>395</v>
      </c>
      <c r="F507" s="271" t="s">
        <v>782</v>
      </c>
      <c r="G507" s="286" t="s">
        <v>768</v>
      </c>
      <c r="H507" s="271" t="s">
        <v>797</v>
      </c>
      <c r="I507" s="288" t="s">
        <v>1467</v>
      </c>
      <c r="J507" s="272">
        <v>43</v>
      </c>
      <c r="K507" s="290">
        <v>480</v>
      </c>
      <c r="L507" s="272">
        <v>20640</v>
      </c>
      <c r="M507" s="292">
        <v>0.05</v>
      </c>
      <c r="N507" s="273">
        <v>19608</v>
      </c>
      <c r="O507" s="286" t="s">
        <v>779</v>
      </c>
      <c r="P507" s="274" t="s">
        <v>771</v>
      </c>
      <c r="Q507" s="294" t="s">
        <v>1939</v>
      </c>
      <c r="R507" s="274" t="s">
        <v>1937</v>
      </c>
      <c r="S507" s="294" t="s">
        <v>1938</v>
      </c>
    </row>
    <row r="508" spans="1:19" x14ac:dyDescent="0.3">
      <c r="A508" s="270">
        <v>1501</v>
      </c>
      <c r="B508" s="280">
        <v>42883</v>
      </c>
      <c r="C508" s="282" t="s">
        <v>588</v>
      </c>
      <c r="D508" s="271" t="s">
        <v>1220</v>
      </c>
      <c r="E508" s="284" t="s">
        <v>395</v>
      </c>
      <c r="F508" s="271" t="s">
        <v>782</v>
      </c>
      <c r="G508" s="286" t="s">
        <v>789</v>
      </c>
      <c r="H508" s="271" t="s">
        <v>788</v>
      </c>
      <c r="I508" s="288" t="s">
        <v>1466</v>
      </c>
      <c r="J508" s="272">
        <v>50</v>
      </c>
      <c r="K508" s="290">
        <v>9360</v>
      </c>
      <c r="L508" s="272">
        <v>468000</v>
      </c>
      <c r="M508" s="292">
        <v>0.09</v>
      </c>
      <c r="N508" s="273">
        <v>425880</v>
      </c>
      <c r="O508" s="286" t="s">
        <v>779</v>
      </c>
      <c r="P508" s="274" t="s">
        <v>764</v>
      </c>
      <c r="Q508" s="294" t="s">
        <v>1939</v>
      </c>
      <c r="R508" s="274" t="s">
        <v>1937</v>
      </c>
      <c r="S508" s="294" t="s">
        <v>1938</v>
      </c>
    </row>
    <row r="509" spans="1:19" x14ac:dyDescent="0.3">
      <c r="A509" s="270">
        <v>1502</v>
      </c>
      <c r="B509" s="280">
        <v>42883</v>
      </c>
      <c r="C509" s="282" t="s">
        <v>588</v>
      </c>
      <c r="D509" s="271" t="s">
        <v>1463</v>
      </c>
      <c r="E509" s="284" t="s">
        <v>395</v>
      </c>
      <c r="F509" s="271" t="s">
        <v>769</v>
      </c>
      <c r="G509" s="286" t="s">
        <v>768</v>
      </c>
      <c r="H509" s="271" t="s">
        <v>804</v>
      </c>
      <c r="I509" s="288" t="s">
        <v>1316</v>
      </c>
      <c r="J509" s="272">
        <v>41</v>
      </c>
      <c r="K509" s="290">
        <v>1140</v>
      </c>
      <c r="L509" s="272">
        <v>46740</v>
      </c>
      <c r="M509" s="292">
        <v>0</v>
      </c>
      <c r="N509" s="273">
        <v>46740</v>
      </c>
      <c r="O509" s="286" t="s">
        <v>765</v>
      </c>
      <c r="P509" s="274" t="s">
        <v>791</v>
      </c>
      <c r="Q509" s="294" t="s">
        <v>1936</v>
      </c>
      <c r="R509" s="274" t="s">
        <v>1941</v>
      </c>
      <c r="S509" s="294" t="s">
        <v>1938</v>
      </c>
    </row>
    <row r="510" spans="1:19" x14ac:dyDescent="0.3">
      <c r="A510" s="270">
        <v>1503</v>
      </c>
      <c r="B510" s="280">
        <v>42883</v>
      </c>
      <c r="C510" s="282" t="s">
        <v>588</v>
      </c>
      <c r="D510" s="271" t="s">
        <v>1463</v>
      </c>
      <c r="E510" s="284" t="s">
        <v>395</v>
      </c>
      <c r="F510" s="271" t="s">
        <v>769</v>
      </c>
      <c r="G510" s="286" t="s">
        <v>789</v>
      </c>
      <c r="H510" s="271" t="s">
        <v>828</v>
      </c>
      <c r="I510" s="288" t="s">
        <v>1465</v>
      </c>
      <c r="J510" s="272">
        <v>30</v>
      </c>
      <c r="K510" s="290">
        <v>1080</v>
      </c>
      <c r="L510" s="272">
        <v>32400</v>
      </c>
      <c r="M510" s="292">
        <v>0.02</v>
      </c>
      <c r="N510" s="273">
        <v>31752</v>
      </c>
      <c r="O510" s="286" t="s">
        <v>765</v>
      </c>
      <c r="P510" s="274" t="s">
        <v>764</v>
      </c>
      <c r="Q510" s="294" t="s">
        <v>1936</v>
      </c>
      <c r="R510" s="274" t="s">
        <v>1941</v>
      </c>
      <c r="S510" s="294" t="s">
        <v>1938</v>
      </c>
    </row>
    <row r="511" spans="1:19" x14ac:dyDescent="0.3">
      <c r="A511" s="270">
        <v>1504</v>
      </c>
      <c r="B511" s="280">
        <v>42883</v>
      </c>
      <c r="C511" s="282" t="s">
        <v>588</v>
      </c>
      <c r="D511" s="271" t="s">
        <v>1463</v>
      </c>
      <c r="E511" s="284" t="s">
        <v>395</v>
      </c>
      <c r="F511" s="271" t="s">
        <v>769</v>
      </c>
      <c r="G511" s="286" t="s">
        <v>768</v>
      </c>
      <c r="H511" s="271" t="s">
        <v>925</v>
      </c>
      <c r="I511" s="288" t="s">
        <v>1464</v>
      </c>
      <c r="J511" s="272">
        <v>27</v>
      </c>
      <c r="K511" s="290">
        <v>180</v>
      </c>
      <c r="L511" s="272">
        <v>4860</v>
      </c>
      <c r="M511" s="292">
        <v>0.09</v>
      </c>
      <c r="N511" s="273">
        <v>4422.6000000000004</v>
      </c>
      <c r="O511" s="286" t="s">
        <v>765</v>
      </c>
      <c r="P511" s="274" t="s">
        <v>764</v>
      </c>
      <c r="Q511" s="294" t="s">
        <v>1936</v>
      </c>
      <c r="R511" s="274" t="s">
        <v>1941</v>
      </c>
      <c r="S511" s="294" t="s">
        <v>1938</v>
      </c>
    </row>
    <row r="512" spans="1:19" x14ac:dyDescent="0.3">
      <c r="A512" s="270">
        <v>1505</v>
      </c>
      <c r="B512" s="280">
        <v>42883</v>
      </c>
      <c r="C512" s="282" t="s">
        <v>588</v>
      </c>
      <c r="D512" s="271" t="s">
        <v>1463</v>
      </c>
      <c r="E512" s="284" t="s">
        <v>395</v>
      </c>
      <c r="F512" s="271" t="s">
        <v>769</v>
      </c>
      <c r="G512" s="286" t="s">
        <v>774</v>
      </c>
      <c r="H512" s="271" t="s">
        <v>785</v>
      </c>
      <c r="I512" s="288" t="s">
        <v>1462</v>
      </c>
      <c r="J512" s="272">
        <v>46</v>
      </c>
      <c r="K512" s="290">
        <v>300</v>
      </c>
      <c r="L512" s="272">
        <v>13800</v>
      </c>
      <c r="M512" s="292">
        <v>0.01</v>
      </c>
      <c r="N512" s="273">
        <v>13662</v>
      </c>
      <c r="O512" s="286" t="s">
        <v>765</v>
      </c>
      <c r="P512" s="274" t="s">
        <v>764</v>
      </c>
      <c r="Q512" s="294" t="s">
        <v>1936</v>
      </c>
      <c r="R512" s="274" t="s">
        <v>1941</v>
      </c>
      <c r="S512" s="294" t="s">
        <v>1938</v>
      </c>
    </row>
    <row r="513" spans="1:19" x14ac:dyDescent="0.3">
      <c r="A513" s="270">
        <v>1506</v>
      </c>
      <c r="B513" s="280">
        <v>42884</v>
      </c>
      <c r="C513" s="282" t="s">
        <v>588</v>
      </c>
      <c r="D513" s="271" t="s">
        <v>1053</v>
      </c>
      <c r="E513" s="284" t="s">
        <v>398</v>
      </c>
      <c r="F513" s="271" t="s">
        <v>782</v>
      </c>
      <c r="G513" s="286" t="s">
        <v>789</v>
      </c>
      <c r="H513" s="271" t="s">
        <v>828</v>
      </c>
      <c r="I513" s="288" t="s">
        <v>1262</v>
      </c>
      <c r="J513" s="272">
        <v>50</v>
      </c>
      <c r="K513" s="290">
        <v>1740</v>
      </c>
      <c r="L513" s="272">
        <v>87000</v>
      </c>
      <c r="M513" s="292">
        <v>0.02</v>
      </c>
      <c r="N513" s="273">
        <v>85260</v>
      </c>
      <c r="O513" s="286" t="s">
        <v>779</v>
      </c>
      <c r="P513" s="274" t="s">
        <v>802</v>
      </c>
      <c r="Q513" s="294" t="s">
        <v>1939</v>
      </c>
      <c r="R513" s="274" t="s">
        <v>1937</v>
      </c>
      <c r="S513" s="294" t="s">
        <v>1938</v>
      </c>
    </row>
    <row r="514" spans="1:19" x14ac:dyDescent="0.3">
      <c r="A514" s="270">
        <v>1507</v>
      </c>
      <c r="B514" s="280">
        <v>42884</v>
      </c>
      <c r="C514" s="282" t="s">
        <v>588</v>
      </c>
      <c r="D514" s="271" t="s">
        <v>1460</v>
      </c>
      <c r="E514" s="284" t="s">
        <v>405</v>
      </c>
      <c r="F514" s="271" t="s">
        <v>782</v>
      </c>
      <c r="G514" s="286" t="s">
        <v>768</v>
      </c>
      <c r="H514" s="271" t="s">
        <v>797</v>
      </c>
      <c r="I514" s="288" t="s">
        <v>1461</v>
      </c>
      <c r="J514" s="272">
        <v>28</v>
      </c>
      <c r="K514" s="290">
        <v>420</v>
      </c>
      <c r="L514" s="272">
        <v>11760</v>
      </c>
      <c r="M514" s="292">
        <v>0.1</v>
      </c>
      <c r="N514" s="273">
        <v>10584</v>
      </c>
      <c r="O514" s="286" t="s">
        <v>779</v>
      </c>
      <c r="P514" s="274" t="s">
        <v>764</v>
      </c>
      <c r="Q514" s="294" t="s">
        <v>1939</v>
      </c>
      <c r="R514" s="274" t="s">
        <v>1937</v>
      </c>
      <c r="S514" s="294" t="s">
        <v>1938</v>
      </c>
    </row>
    <row r="515" spans="1:19" x14ac:dyDescent="0.3">
      <c r="A515" s="270">
        <v>1508</v>
      </c>
      <c r="B515" s="280">
        <v>42884</v>
      </c>
      <c r="C515" s="282" t="s">
        <v>588</v>
      </c>
      <c r="D515" s="271" t="s">
        <v>1460</v>
      </c>
      <c r="E515" s="284" t="s">
        <v>405</v>
      </c>
      <c r="F515" s="271" t="s">
        <v>782</v>
      </c>
      <c r="G515" s="286" t="s">
        <v>768</v>
      </c>
      <c r="H515" s="271" t="s">
        <v>767</v>
      </c>
      <c r="I515" s="288" t="s">
        <v>1050</v>
      </c>
      <c r="J515" s="272">
        <v>32</v>
      </c>
      <c r="K515" s="290">
        <v>1380</v>
      </c>
      <c r="L515" s="272">
        <v>44160</v>
      </c>
      <c r="M515" s="292">
        <v>7.0000000000000007E-2</v>
      </c>
      <c r="N515" s="273">
        <v>41068.800000000003</v>
      </c>
      <c r="O515" s="286" t="s">
        <v>779</v>
      </c>
      <c r="P515" s="274" t="s">
        <v>778</v>
      </c>
      <c r="Q515" s="294" t="s">
        <v>1939</v>
      </c>
      <c r="R515" s="274" t="s">
        <v>1937</v>
      </c>
      <c r="S515" s="294" t="s">
        <v>1938</v>
      </c>
    </row>
    <row r="516" spans="1:19" x14ac:dyDescent="0.3">
      <c r="A516" s="270">
        <v>1509</v>
      </c>
      <c r="B516" s="280">
        <v>42884</v>
      </c>
      <c r="C516" s="282" t="s">
        <v>588</v>
      </c>
      <c r="D516" s="271" t="s">
        <v>1010</v>
      </c>
      <c r="E516" s="284" t="s">
        <v>522</v>
      </c>
      <c r="F516" s="271" t="s">
        <v>794</v>
      </c>
      <c r="G516" s="286" t="s">
        <v>774</v>
      </c>
      <c r="H516" s="271" t="s">
        <v>781</v>
      </c>
      <c r="I516" s="288" t="s">
        <v>1459</v>
      </c>
      <c r="J516" s="272">
        <v>10</v>
      </c>
      <c r="K516" s="290">
        <v>8820</v>
      </c>
      <c r="L516" s="272">
        <v>88200</v>
      </c>
      <c r="M516" s="292">
        <v>0.09</v>
      </c>
      <c r="N516" s="273">
        <v>80262</v>
      </c>
      <c r="O516" s="286" t="s">
        <v>838</v>
      </c>
      <c r="P516" s="274" t="s">
        <v>764</v>
      </c>
      <c r="Q516" s="294" t="s">
        <v>1936</v>
      </c>
      <c r="R516" s="274" t="s">
        <v>1941</v>
      </c>
      <c r="S516" s="294" t="s">
        <v>1938</v>
      </c>
    </row>
    <row r="517" spans="1:19" x14ac:dyDescent="0.3">
      <c r="A517" s="270">
        <v>1510</v>
      </c>
      <c r="B517" s="280">
        <v>42884</v>
      </c>
      <c r="C517" s="282" t="s">
        <v>588</v>
      </c>
      <c r="D517" s="271" t="s">
        <v>1458</v>
      </c>
      <c r="E517" s="284" t="s">
        <v>522</v>
      </c>
      <c r="F517" s="271" t="s">
        <v>816</v>
      </c>
      <c r="G517" s="286" t="s">
        <v>768</v>
      </c>
      <c r="H517" s="271" t="s">
        <v>822</v>
      </c>
      <c r="I517" s="288" t="s">
        <v>1457</v>
      </c>
      <c r="J517" s="272">
        <v>29</v>
      </c>
      <c r="K517" s="290">
        <v>4140</v>
      </c>
      <c r="L517" s="272">
        <v>120060</v>
      </c>
      <c r="M517" s="292">
        <v>0</v>
      </c>
      <c r="N517" s="273">
        <v>120060</v>
      </c>
      <c r="O517" s="286" t="s">
        <v>792</v>
      </c>
      <c r="P517" s="274" t="s">
        <v>764</v>
      </c>
      <c r="Q517" s="294" t="s">
        <v>1940</v>
      </c>
      <c r="R517" s="274" t="s">
        <v>1937</v>
      </c>
      <c r="S517" s="294" t="s">
        <v>1938</v>
      </c>
    </row>
    <row r="518" spans="1:19" x14ac:dyDescent="0.3">
      <c r="A518" s="270">
        <v>1511</v>
      </c>
      <c r="B518" s="280">
        <v>42884</v>
      </c>
      <c r="C518" s="282" t="s">
        <v>588</v>
      </c>
      <c r="D518" s="271" t="s">
        <v>1456</v>
      </c>
      <c r="E518" s="284" t="s">
        <v>395</v>
      </c>
      <c r="F518" s="271" t="s">
        <v>816</v>
      </c>
      <c r="G518" s="286" t="s">
        <v>768</v>
      </c>
      <c r="H518" s="271" t="s">
        <v>804</v>
      </c>
      <c r="I518" s="288" t="s">
        <v>1171</v>
      </c>
      <c r="J518" s="272">
        <v>23</v>
      </c>
      <c r="K518" s="290">
        <v>300</v>
      </c>
      <c r="L518" s="272">
        <v>6900</v>
      </c>
      <c r="M518" s="292">
        <v>0.09</v>
      </c>
      <c r="N518" s="273">
        <v>6279</v>
      </c>
      <c r="O518" s="286" t="s">
        <v>779</v>
      </c>
      <c r="P518" s="274" t="s">
        <v>831</v>
      </c>
      <c r="Q518" s="294" t="s">
        <v>1939</v>
      </c>
      <c r="R518" s="274" t="s">
        <v>1937</v>
      </c>
      <c r="S518" s="294" t="s">
        <v>1938</v>
      </c>
    </row>
    <row r="519" spans="1:19" x14ac:dyDescent="0.3">
      <c r="A519" s="270">
        <v>1512</v>
      </c>
      <c r="B519" s="280">
        <v>42885</v>
      </c>
      <c r="C519" s="282" t="s">
        <v>588</v>
      </c>
      <c r="D519" s="271" t="s">
        <v>1455</v>
      </c>
      <c r="E519" s="284" t="s">
        <v>405</v>
      </c>
      <c r="F519" s="271" t="s">
        <v>816</v>
      </c>
      <c r="G519" s="286" t="s">
        <v>768</v>
      </c>
      <c r="H519" s="271" t="s">
        <v>797</v>
      </c>
      <c r="I519" s="288" t="s">
        <v>1454</v>
      </c>
      <c r="J519" s="272">
        <v>14</v>
      </c>
      <c r="K519" s="290">
        <v>1320</v>
      </c>
      <c r="L519" s="272">
        <v>18480</v>
      </c>
      <c r="M519" s="292">
        <v>0.1</v>
      </c>
      <c r="N519" s="273">
        <v>16632</v>
      </c>
      <c r="O519" s="286" t="s">
        <v>792</v>
      </c>
      <c r="P519" s="274" t="s">
        <v>764</v>
      </c>
      <c r="Q519" s="294" t="s">
        <v>1940</v>
      </c>
      <c r="R519" s="274" t="s">
        <v>1937</v>
      </c>
      <c r="S519" s="294" t="s">
        <v>1938</v>
      </c>
    </row>
    <row r="520" spans="1:19" x14ac:dyDescent="0.3">
      <c r="A520" s="270">
        <v>1513</v>
      </c>
      <c r="B520" s="280">
        <v>42885</v>
      </c>
      <c r="C520" s="282" t="s">
        <v>588</v>
      </c>
      <c r="D520" s="271" t="s">
        <v>1453</v>
      </c>
      <c r="E520" s="284" t="s">
        <v>398</v>
      </c>
      <c r="F520" s="271" t="s">
        <v>782</v>
      </c>
      <c r="G520" s="286" t="s">
        <v>789</v>
      </c>
      <c r="H520" s="271" t="s">
        <v>828</v>
      </c>
      <c r="I520" s="288" t="s">
        <v>1452</v>
      </c>
      <c r="J520" s="272">
        <v>37</v>
      </c>
      <c r="K520" s="290">
        <v>360</v>
      </c>
      <c r="L520" s="272">
        <v>13320</v>
      </c>
      <c r="M520" s="292">
        <v>0.08</v>
      </c>
      <c r="N520" s="273">
        <v>12254.4</v>
      </c>
      <c r="O520" s="286" t="s">
        <v>792</v>
      </c>
      <c r="P520" s="274" t="s">
        <v>771</v>
      </c>
      <c r="Q520" s="294" t="s">
        <v>1940</v>
      </c>
      <c r="R520" s="274" t="s">
        <v>1937</v>
      </c>
      <c r="S520" s="294" t="s">
        <v>1938</v>
      </c>
    </row>
    <row r="521" spans="1:19" x14ac:dyDescent="0.3">
      <c r="A521" s="270">
        <v>1514</v>
      </c>
      <c r="B521" s="280">
        <v>42885</v>
      </c>
      <c r="C521" s="282" t="s">
        <v>588</v>
      </c>
      <c r="D521" s="271" t="s">
        <v>1451</v>
      </c>
      <c r="E521" s="284" t="s">
        <v>405</v>
      </c>
      <c r="F521" s="271" t="s">
        <v>769</v>
      </c>
      <c r="G521" s="286" t="s">
        <v>789</v>
      </c>
      <c r="H521" s="271" t="s">
        <v>788</v>
      </c>
      <c r="I521" s="288" t="s">
        <v>943</v>
      </c>
      <c r="J521" s="272">
        <v>11</v>
      </c>
      <c r="K521" s="290">
        <v>3960</v>
      </c>
      <c r="L521" s="272">
        <v>43560</v>
      </c>
      <c r="M521" s="292">
        <v>0.04</v>
      </c>
      <c r="N521" s="273">
        <v>41817.599999999999</v>
      </c>
      <c r="O521" s="286" t="s">
        <v>792</v>
      </c>
      <c r="P521" s="274" t="s">
        <v>764</v>
      </c>
      <c r="Q521" s="294" t="s">
        <v>1940</v>
      </c>
      <c r="R521" s="274" t="s">
        <v>1941</v>
      </c>
      <c r="S521" s="294" t="s">
        <v>1938</v>
      </c>
    </row>
    <row r="522" spans="1:19" x14ac:dyDescent="0.3">
      <c r="A522" s="270">
        <v>1515</v>
      </c>
      <c r="B522" s="280">
        <v>42885</v>
      </c>
      <c r="C522" s="282" t="s">
        <v>588</v>
      </c>
      <c r="D522" s="271" t="s">
        <v>1450</v>
      </c>
      <c r="E522" s="284" t="s">
        <v>522</v>
      </c>
      <c r="F522" s="271" t="s">
        <v>782</v>
      </c>
      <c r="G522" s="286" t="s">
        <v>789</v>
      </c>
      <c r="H522" s="271" t="s">
        <v>1129</v>
      </c>
      <c r="I522" s="288" t="s">
        <v>1449</v>
      </c>
      <c r="J522" s="272">
        <v>33</v>
      </c>
      <c r="K522" s="290">
        <v>42000</v>
      </c>
      <c r="L522" s="272">
        <v>1386000</v>
      </c>
      <c r="M522" s="292">
        <v>0.1</v>
      </c>
      <c r="N522" s="273">
        <v>1247400</v>
      </c>
      <c r="O522" s="286" t="s">
        <v>786</v>
      </c>
      <c r="P522" s="274" t="s">
        <v>771</v>
      </c>
      <c r="Q522" s="294" t="s">
        <v>1936</v>
      </c>
      <c r="R522" s="274" t="s">
        <v>1937</v>
      </c>
      <c r="S522" s="294" t="s">
        <v>1938</v>
      </c>
    </row>
    <row r="523" spans="1:19" x14ac:dyDescent="0.3">
      <c r="A523" s="270">
        <v>1516</v>
      </c>
      <c r="B523" s="280">
        <v>42885</v>
      </c>
      <c r="C523" s="282" t="s">
        <v>588</v>
      </c>
      <c r="D523" s="271" t="s">
        <v>1448</v>
      </c>
      <c r="E523" s="284" t="s">
        <v>522</v>
      </c>
      <c r="F523" s="271" t="s">
        <v>782</v>
      </c>
      <c r="G523" s="286" t="s">
        <v>768</v>
      </c>
      <c r="H523" s="271" t="s">
        <v>767</v>
      </c>
      <c r="I523" s="288" t="s">
        <v>1447</v>
      </c>
      <c r="J523" s="272">
        <v>27</v>
      </c>
      <c r="K523" s="290">
        <v>240</v>
      </c>
      <c r="L523" s="272">
        <v>6480</v>
      </c>
      <c r="M523" s="292">
        <v>0.06</v>
      </c>
      <c r="N523" s="273">
        <v>6091.2</v>
      </c>
      <c r="O523" s="286" t="s">
        <v>786</v>
      </c>
      <c r="P523" s="274" t="s">
        <v>791</v>
      </c>
      <c r="Q523" s="294" t="s">
        <v>1936</v>
      </c>
      <c r="R523" s="274" t="s">
        <v>1937</v>
      </c>
      <c r="S523" s="294" t="s">
        <v>1938</v>
      </c>
    </row>
    <row r="524" spans="1:19" x14ac:dyDescent="0.3">
      <c r="A524" s="270">
        <v>1517</v>
      </c>
      <c r="B524" s="280">
        <v>42885</v>
      </c>
      <c r="C524" s="282" t="s">
        <v>588</v>
      </c>
      <c r="D524" s="271" t="s">
        <v>1446</v>
      </c>
      <c r="E524" s="284" t="s">
        <v>522</v>
      </c>
      <c r="F524" s="271" t="s">
        <v>782</v>
      </c>
      <c r="G524" s="286" t="s">
        <v>768</v>
      </c>
      <c r="H524" s="271" t="s">
        <v>999</v>
      </c>
      <c r="I524" s="288" t="s">
        <v>1177</v>
      </c>
      <c r="J524" s="272">
        <v>20</v>
      </c>
      <c r="K524" s="290">
        <v>120</v>
      </c>
      <c r="L524" s="272">
        <v>2400</v>
      </c>
      <c r="M524" s="292">
        <v>0.09</v>
      </c>
      <c r="N524" s="273">
        <v>2184</v>
      </c>
      <c r="O524" s="286" t="s">
        <v>786</v>
      </c>
      <c r="P524" s="274" t="s">
        <v>845</v>
      </c>
      <c r="Q524" s="294" t="s">
        <v>1936</v>
      </c>
      <c r="R524" s="274" t="s">
        <v>1937</v>
      </c>
      <c r="S524" s="294" t="s">
        <v>1938</v>
      </c>
    </row>
    <row r="525" spans="1:19" x14ac:dyDescent="0.3">
      <c r="A525" s="270">
        <v>1518</v>
      </c>
      <c r="B525" s="280">
        <v>42885</v>
      </c>
      <c r="C525" s="282" t="s">
        <v>588</v>
      </c>
      <c r="D525" s="271" t="s">
        <v>1315</v>
      </c>
      <c r="E525" s="284" t="s">
        <v>395</v>
      </c>
      <c r="F525" s="271" t="s">
        <v>816</v>
      </c>
      <c r="G525" s="286" t="s">
        <v>774</v>
      </c>
      <c r="H525" s="271" t="s">
        <v>781</v>
      </c>
      <c r="I525" s="288" t="s">
        <v>1388</v>
      </c>
      <c r="J525" s="272">
        <v>35</v>
      </c>
      <c r="K525" s="290">
        <v>4320</v>
      </c>
      <c r="L525" s="272">
        <v>151200</v>
      </c>
      <c r="M525" s="292">
        <v>0.1</v>
      </c>
      <c r="N525" s="273">
        <v>136080</v>
      </c>
      <c r="O525" s="286" t="s">
        <v>838</v>
      </c>
      <c r="P525" s="274" t="s">
        <v>764</v>
      </c>
      <c r="Q525" s="294" t="s">
        <v>1936</v>
      </c>
      <c r="R525" s="274" t="s">
        <v>1937</v>
      </c>
      <c r="S525" s="294" t="s">
        <v>1938</v>
      </c>
    </row>
    <row r="526" spans="1:19" x14ac:dyDescent="0.3">
      <c r="A526" s="270">
        <v>1519</v>
      </c>
      <c r="B526" s="280">
        <v>42886</v>
      </c>
      <c r="C526" s="282" t="s">
        <v>588</v>
      </c>
      <c r="D526" s="271" t="s">
        <v>820</v>
      </c>
      <c r="E526" s="284" t="s">
        <v>395</v>
      </c>
      <c r="F526" s="271" t="s">
        <v>782</v>
      </c>
      <c r="G526" s="286" t="s">
        <v>774</v>
      </c>
      <c r="H526" s="271" t="s">
        <v>785</v>
      </c>
      <c r="I526" s="288" t="s">
        <v>1445</v>
      </c>
      <c r="J526" s="272">
        <v>21</v>
      </c>
      <c r="K526" s="290">
        <v>1380</v>
      </c>
      <c r="L526" s="272">
        <v>28980</v>
      </c>
      <c r="M526" s="292">
        <v>0.01</v>
      </c>
      <c r="N526" s="273">
        <v>28690.2</v>
      </c>
      <c r="O526" s="286" t="s">
        <v>786</v>
      </c>
      <c r="P526" s="274" t="s">
        <v>764</v>
      </c>
      <c r="Q526" s="294" t="s">
        <v>1936</v>
      </c>
      <c r="R526" s="274" t="s">
        <v>1937</v>
      </c>
      <c r="S526" s="294" t="s">
        <v>1938</v>
      </c>
    </row>
    <row r="527" spans="1:19" x14ac:dyDescent="0.3">
      <c r="A527" s="270">
        <v>1520</v>
      </c>
      <c r="B527" s="280">
        <v>42886</v>
      </c>
      <c r="C527" s="282" t="s">
        <v>588</v>
      </c>
      <c r="D527" s="271" t="s">
        <v>1444</v>
      </c>
      <c r="E527" s="284" t="s">
        <v>405</v>
      </c>
      <c r="F527" s="271" t="s">
        <v>816</v>
      </c>
      <c r="G527" s="286" t="s">
        <v>768</v>
      </c>
      <c r="H527" s="271" t="s">
        <v>776</v>
      </c>
      <c r="I527" s="288" t="s">
        <v>1443</v>
      </c>
      <c r="J527" s="272">
        <v>1</v>
      </c>
      <c r="K527" s="290">
        <v>10740</v>
      </c>
      <c r="L527" s="272">
        <v>10740</v>
      </c>
      <c r="M527" s="292">
        <v>0.08</v>
      </c>
      <c r="N527" s="273">
        <v>9880.7999999999993</v>
      </c>
      <c r="O527" s="286" t="s">
        <v>765</v>
      </c>
      <c r="P527" s="274" t="s">
        <v>771</v>
      </c>
      <c r="Q527" s="294" t="s">
        <v>1936</v>
      </c>
      <c r="R527" s="274" t="s">
        <v>1937</v>
      </c>
      <c r="S527" s="294" t="s">
        <v>1938</v>
      </c>
    </row>
    <row r="528" spans="1:19" x14ac:dyDescent="0.3">
      <c r="A528" s="270">
        <v>1521</v>
      </c>
      <c r="B528" s="280">
        <v>42886</v>
      </c>
      <c r="C528" s="282" t="s">
        <v>588</v>
      </c>
      <c r="D528" s="271" t="s">
        <v>1198</v>
      </c>
      <c r="E528" s="284" t="s">
        <v>398</v>
      </c>
      <c r="F528" s="271" t="s">
        <v>782</v>
      </c>
      <c r="G528" s="286" t="s">
        <v>789</v>
      </c>
      <c r="H528" s="271" t="s">
        <v>819</v>
      </c>
      <c r="I528" s="288" t="s">
        <v>1442</v>
      </c>
      <c r="J528" s="272">
        <v>23</v>
      </c>
      <c r="K528" s="290">
        <v>7200</v>
      </c>
      <c r="L528" s="272">
        <v>165600</v>
      </c>
      <c r="M528" s="292">
        <v>0.04</v>
      </c>
      <c r="N528" s="273">
        <v>158976</v>
      </c>
      <c r="O528" s="286" t="s">
        <v>779</v>
      </c>
      <c r="P528" s="274" t="s">
        <v>771</v>
      </c>
      <c r="Q528" s="294" t="s">
        <v>1939</v>
      </c>
      <c r="R528" s="274" t="s">
        <v>1937</v>
      </c>
      <c r="S528" s="294" t="s">
        <v>1938</v>
      </c>
    </row>
    <row r="529" spans="1:19" x14ac:dyDescent="0.3">
      <c r="A529" s="270">
        <v>1522</v>
      </c>
      <c r="B529" s="280">
        <v>42886</v>
      </c>
      <c r="C529" s="282" t="s">
        <v>588</v>
      </c>
      <c r="D529" s="271" t="s">
        <v>1441</v>
      </c>
      <c r="E529" s="284" t="s">
        <v>522</v>
      </c>
      <c r="F529" s="271" t="s">
        <v>782</v>
      </c>
      <c r="G529" s="286" t="s">
        <v>768</v>
      </c>
      <c r="H529" s="271" t="s">
        <v>776</v>
      </c>
      <c r="I529" s="288" t="s">
        <v>1440</v>
      </c>
      <c r="J529" s="272">
        <v>4</v>
      </c>
      <c r="K529" s="290">
        <v>12660</v>
      </c>
      <c r="L529" s="272">
        <v>50640</v>
      </c>
      <c r="M529" s="292">
        <v>0.05</v>
      </c>
      <c r="N529" s="273">
        <v>48108</v>
      </c>
      <c r="O529" s="286" t="s">
        <v>838</v>
      </c>
      <c r="P529" s="274" t="s">
        <v>802</v>
      </c>
      <c r="Q529" s="294" t="s">
        <v>1936</v>
      </c>
      <c r="R529" s="274" t="s">
        <v>1937</v>
      </c>
      <c r="S529" s="294" t="s">
        <v>1938</v>
      </c>
    </row>
    <row r="530" spans="1:19" x14ac:dyDescent="0.3">
      <c r="A530" s="270">
        <v>1523</v>
      </c>
      <c r="B530" s="280">
        <v>42887</v>
      </c>
      <c r="C530" s="282" t="s">
        <v>594</v>
      </c>
      <c r="D530" s="271" t="s">
        <v>1383</v>
      </c>
      <c r="E530" s="284" t="s">
        <v>398</v>
      </c>
      <c r="F530" s="271" t="s">
        <v>794</v>
      </c>
      <c r="G530" s="286" t="s">
        <v>768</v>
      </c>
      <c r="H530" s="271" t="s">
        <v>804</v>
      </c>
      <c r="I530" s="288" t="s">
        <v>1362</v>
      </c>
      <c r="J530" s="272">
        <v>6</v>
      </c>
      <c r="K530" s="290">
        <v>23280</v>
      </c>
      <c r="L530" s="272">
        <v>139680</v>
      </c>
      <c r="M530" s="292">
        <v>0.02</v>
      </c>
      <c r="N530" s="273">
        <v>136886.39999999999</v>
      </c>
      <c r="O530" s="286" t="s">
        <v>779</v>
      </c>
      <c r="P530" s="274" t="s">
        <v>764</v>
      </c>
      <c r="Q530" s="294" t="s">
        <v>1939</v>
      </c>
      <c r="R530" s="274" t="s">
        <v>1941</v>
      </c>
      <c r="S530" s="294" t="s">
        <v>1938</v>
      </c>
    </row>
    <row r="531" spans="1:19" x14ac:dyDescent="0.3">
      <c r="A531" s="270">
        <v>1524</v>
      </c>
      <c r="B531" s="280">
        <v>42887</v>
      </c>
      <c r="C531" s="282" t="s">
        <v>594</v>
      </c>
      <c r="D531" s="271" t="s">
        <v>1089</v>
      </c>
      <c r="E531" s="284" t="s">
        <v>398</v>
      </c>
      <c r="F531" s="271" t="s">
        <v>794</v>
      </c>
      <c r="G531" s="286" t="s">
        <v>768</v>
      </c>
      <c r="H531" s="271" t="s">
        <v>767</v>
      </c>
      <c r="I531" s="288" t="s">
        <v>1439</v>
      </c>
      <c r="J531" s="272">
        <v>35</v>
      </c>
      <c r="K531" s="290">
        <v>300</v>
      </c>
      <c r="L531" s="272">
        <v>10500</v>
      </c>
      <c r="M531" s="292">
        <v>0.08</v>
      </c>
      <c r="N531" s="273">
        <v>9660</v>
      </c>
      <c r="O531" s="286" t="s">
        <v>765</v>
      </c>
      <c r="P531" s="274" t="s">
        <v>845</v>
      </c>
      <c r="Q531" s="294" t="s">
        <v>1936</v>
      </c>
      <c r="R531" s="274" t="s">
        <v>1941</v>
      </c>
      <c r="S531" s="294" t="s">
        <v>1938</v>
      </c>
    </row>
    <row r="532" spans="1:19" x14ac:dyDescent="0.3">
      <c r="A532" s="270">
        <v>1525</v>
      </c>
      <c r="B532" s="280">
        <v>42887</v>
      </c>
      <c r="C532" s="282" t="s">
        <v>594</v>
      </c>
      <c r="D532" s="271" t="s">
        <v>1163</v>
      </c>
      <c r="E532" s="284" t="s">
        <v>522</v>
      </c>
      <c r="F532" s="271" t="s">
        <v>782</v>
      </c>
      <c r="G532" s="286" t="s">
        <v>768</v>
      </c>
      <c r="H532" s="271" t="s">
        <v>815</v>
      </c>
      <c r="I532" s="288" t="s">
        <v>1438</v>
      </c>
      <c r="J532" s="272">
        <v>34</v>
      </c>
      <c r="K532" s="290">
        <v>360</v>
      </c>
      <c r="L532" s="272">
        <v>12240</v>
      </c>
      <c r="M532" s="292">
        <v>0.06</v>
      </c>
      <c r="N532" s="273">
        <v>11505.6</v>
      </c>
      <c r="O532" s="286" t="s">
        <v>765</v>
      </c>
      <c r="P532" s="274" t="s">
        <v>764</v>
      </c>
      <c r="Q532" s="294" t="s">
        <v>1936</v>
      </c>
      <c r="R532" s="274" t="s">
        <v>1937</v>
      </c>
      <c r="S532" s="294" t="s">
        <v>1938</v>
      </c>
    </row>
    <row r="533" spans="1:19" x14ac:dyDescent="0.3">
      <c r="A533" s="270">
        <v>1526</v>
      </c>
      <c r="B533" s="280">
        <v>42887</v>
      </c>
      <c r="C533" s="282" t="s">
        <v>594</v>
      </c>
      <c r="D533" s="271" t="s">
        <v>1163</v>
      </c>
      <c r="E533" s="284" t="s">
        <v>522</v>
      </c>
      <c r="F533" s="271" t="s">
        <v>782</v>
      </c>
      <c r="G533" s="286" t="s">
        <v>768</v>
      </c>
      <c r="H533" s="271" t="s">
        <v>767</v>
      </c>
      <c r="I533" s="288" t="s">
        <v>1437</v>
      </c>
      <c r="J533" s="272">
        <v>36</v>
      </c>
      <c r="K533" s="290">
        <v>180</v>
      </c>
      <c r="L533" s="272">
        <v>6480</v>
      </c>
      <c r="M533" s="292">
        <v>0.08</v>
      </c>
      <c r="N533" s="273">
        <v>5961.6</v>
      </c>
      <c r="O533" s="286" t="s">
        <v>765</v>
      </c>
      <c r="P533" s="274" t="s">
        <v>764</v>
      </c>
      <c r="Q533" s="294" t="s">
        <v>1936</v>
      </c>
      <c r="R533" s="274" t="s">
        <v>1937</v>
      </c>
      <c r="S533" s="294" t="s">
        <v>1938</v>
      </c>
    </row>
    <row r="534" spans="1:19" x14ac:dyDescent="0.3">
      <c r="A534" s="270">
        <v>1527</v>
      </c>
      <c r="B534" s="280">
        <v>42887</v>
      </c>
      <c r="C534" s="282" t="s">
        <v>594</v>
      </c>
      <c r="D534" s="271" t="s">
        <v>898</v>
      </c>
      <c r="E534" s="284" t="s">
        <v>405</v>
      </c>
      <c r="F534" s="271" t="s">
        <v>816</v>
      </c>
      <c r="G534" s="286" t="s">
        <v>789</v>
      </c>
      <c r="H534" s="271" t="s">
        <v>828</v>
      </c>
      <c r="I534" s="288" t="s">
        <v>1436</v>
      </c>
      <c r="J534" s="272">
        <v>4</v>
      </c>
      <c r="K534" s="290">
        <v>660</v>
      </c>
      <c r="L534" s="272">
        <v>2640</v>
      </c>
      <c r="M534" s="292">
        <v>0.03</v>
      </c>
      <c r="N534" s="273">
        <v>2560.8000000000002</v>
      </c>
      <c r="O534" s="286" t="s">
        <v>838</v>
      </c>
      <c r="P534" s="274" t="s">
        <v>764</v>
      </c>
      <c r="Q534" s="294" t="s">
        <v>1936</v>
      </c>
      <c r="R534" s="274" t="s">
        <v>1937</v>
      </c>
      <c r="S534" s="294" t="s">
        <v>1938</v>
      </c>
    </row>
    <row r="535" spans="1:19" x14ac:dyDescent="0.3">
      <c r="A535" s="270">
        <v>1528</v>
      </c>
      <c r="B535" s="280">
        <v>42888</v>
      </c>
      <c r="C535" s="282" t="s">
        <v>594</v>
      </c>
      <c r="D535" s="271" t="s">
        <v>1435</v>
      </c>
      <c r="E535" s="284" t="s">
        <v>522</v>
      </c>
      <c r="F535" s="271" t="s">
        <v>816</v>
      </c>
      <c r="G535" s="286" t="s">
        <v>768</v>
      </c>
      <c r="H535" s="271" t="s">
        <v>776</v>
      </c>
      <c r="I535" s="288" t="s">
        <v>1434</v>
      </c>
      <c r="J535" s="272">
        <v>44</v>
      </c>
      <c r="K535" s="290">
        <v>840</v>
      </c>
      <c r="L535" s="272">
        <v>36960</v>
      </c>
      <c r="M535" s="292">
        <v>0.1</v>
      </c>
      <c r="N535" s="273">
        <v>33264</v>
      </c>
      <c r="O535" s="286" t="s">
        <v>779</v>
      </c>
      <c r="P535" s="274" t="s">
        <v>831</v>
      </c>
      <c r="Q535" s="294" t="s">
        <v>1939</v>
      </c>
      <c r="R535" s="274" t="s">
        <v>1937</v>
      </c>
      <c r="S535" s="294" t="s">
        <v>1938</v>
      </c>
    </row>
    <row r="536" spans="1:19" x14ac:dyDescent="0.3">
      <c r="A536" s="270">
        <v>1529</v>
      </c>
      <c r="B536" s="280">
        <v>42889</v>
      </c>
      <c r="C536" s="282" t="s">
        <v>594</v>
      </c>
      <c r="D536" s="271" t="s">
        <v>1215</v>
      </c>
      <c r="E536" s="284" t="s">
        <v>398</v>
      </c>
      <c r="F536" s="271" t="s">
        <v>782</v>
      </c>
      <c r="G536" s="286" t="s">
        <v>774</v>
      </c>
      <c r="H536" s="271" t="s">
        <v>773</v>
      </c>
      <c r="I536" s="288" t="s">
        <v>1433</v>
      </c>
      <c r="J536" s="272">
        <v>18</v>
      </c>
      <c r="K536" s="290">
        <v>9060</v>
      </c>
      <c r="L536" s="272">
        <v>163080</v>
      </c>
      <c r="M536" s="292">
        <v>0.09</v>
      </c>
      <c r="N536" s="273">
        <v>148402.79999999999</v>
      </c>
      <c r="O536" s="286" t="s">
        <v>765</v>
      </c>
      <c r="P536" s="274" t="s">
        <v>802</v>
      </c>
      <c r="Q536" s="294" t="s">
        <v>1936</v>
      </c>
      <c r="R536" s="274" t="s">
        <v>1937</v>
      </c>
      <c r="S536" s="294" t="s">
        <v>1938</v>
      </c>
    </row>
    <row r="537" spans="1:19" x14ac:dyDescent="0.3">
      <c r="A537" s="270">
        <v>1530</v>
      </c>
      <c r="B537" s="280">
        <v>42889</v>
      </c>
      <c r="C537" s="282" t="s">
        <v>594</v>
      </c>
      <c r="D537" s="271" t="s">
        <v>1215</v>
      </c>
      <c r="E537" s="284" t="s">
        <v>398</v>
      </c>
      <c r="F537" s="271" t="s">
        <v>782</v>
      </c>
      <c r="G537" s="286" t="s">
        <v>768</v>
      </c>
      <c r="H537" s="271" t="s">
        <v>776</v>
      </c>
      <c r="I537" s="288" t="s">
        <v>1432</v>
      </c>
      <c r="J537" s="272">
        <v>39</v>
      </c>
      <c r="K537" s="290">
        <v>2340</v>
      </c>
      <c r="L537" s="272">
        <v>91260</v>
      </c>
      <c r="M537" s="292">
        <v>0.02</v>
      </c>
      <c r="N537" s="273">
        <v>89434.8</v>
      </c>
      <c r="O537" s="286" t="s">
        <v>765</v>
      </c>
      <c r="P537" s="274" t="s">
        <v>778</v>
      </c>
      <c r="Q537" s="294" t="s">
        <v>1936</v>
      </c>
      <c r="R537" s="274" t="s">
        <v>1937</v>
      </c>
      <c r="S537" s="294" t="s">
        <v>1938</v>
      </c>
    </row>
    <row r="538" spans="1:19" x14ac:dyDescent="0.3">
      <c r="A538" s="270">
        <v>1531</v>
      </c>
      <c r="B538" s="280">
        <v>42889</v>
      </c>
      <c r="C538" s="282" t="s">
        <v>594</v>
      </c>
      <c r="D538" s="271" t="s">
        <v>1431</v>
      </c>
      <c r="E538" s="284" t="s">
        <v>405</v>
      </c>
      <c r="F538" s="271" t="s">
        <v>794</v>
      </c>
      <c r="G538" s="286" t="s">
        <v>789</v>
      </c>
      <c r="H538" s="271" t="s">
        <v>819</v>
      </c>
      <c r="I538" s="288" t="s">
        <v>1430</v>
      </c>
      <c r="J538" s="272">
        <v>47</v>
      </c>
      <c r="K538" s="290">
        <v>18420</v>
      </c>
      <c r="L538" s="272">
        <v>865740</v>
      </c>
      <c r="M538" s="292">
        <v>0.09</v>
      </c>
      <c r="N538" s="273">
        <v>787823.4</v>
      </c>
      <c r="O538" s="286" t="s">
        <v>786</v>
      </c>
      <c r="P538" s="274" t="s">
        <v>764</v>
      </c>
      <c r="Q538" s="294" t="s">
        <v>1936</v>
      </c>
      <c r="R538" s="274" t="s">
        <v>1941</v>
      </c>
      <c r="S538" s="294" t="s">
        <v>1938</v>
      </c>
    </row>
    <row r="539" spans="1:19" x14ac:dyDescent="0.3">
      <c r="A539" s="270">
        <v>1532</v>
      </c>
      <c r="B539" s="280">
        <v>42889</v>
      </c>
      <c r="C539" s="282" t="s">
        <v>594</v>
      </c>
      <c r="D539" s="271" t="s">
        <v>1429</v>
      </c>
      <c r="E539" s="284" t="s">
        <v>522</v>
      </c>
      <c r="F539" s="271" t="s">
        <v>782</v>
      </c>
      <c r="G539" s="286" t="s">
        <v>768</v>
      </c>
      <c r="H539" s="271" t="s">
        <v>804</v>
      </c>
      <c r="I539" s="288" t="s">
        <v>1428</v>
      </c>
      <c r="J539" s="272">
        <v>42</v>
      </c>
      <c r="K539" s="290">
        <v>240</v>
      </c>
      <c r="L539" s="272">
        <v>10080</v>
      </c>
      <c r="M539" s="292">
        <v>0.04</v>
      </c>
      <c r="N539" s="273">
        <v>9676.7999999999993</v>
      </c>
      <c r="O539" s="286" t="s">
        <v>792</v>
      </c>
      <c r="P539" s="274" t="s">
        <v>802</v>
      </c>
      <c r="Q539" s="294" t="s">
        <v>1940</v>
      </c>
      <c r="R539" s="274" t="s">
        <v>1937</v>
      </c>
      <c r="S539" s="294" t="s">
        <v>1938</v>
      </c>
    </row>
    <row r="540" spans="1:19" x14ac:dyDescent="0.3">
      <c r="A540" s="270">
        <v>1533</v>
      </c>
      <c r="B540" s="280">
        <v>42889</v>
      </c>
      <c r="C540" s="282" t="s">
        <v>594</v>
      </c>
      <c r="D540" s="271" t="s">
        <v>1149</v>
      </c>
      <c r="E540" s="284" t="s">
        <v>395</v>
      </c>
      <c r="F540" s="271" t="s">
        <v>769</v>
      </c>
      <c r="G540" s="286" t="s">
        <v>789</v>
      </c>
      <c r="H540" s="271" t="s">
        <v>828</v>
      </c>
      <c r="I540" s="288" t="s">
        <v>1427</v>
      </c>
      <c r="J540" s="272">
        <v>8</v>
      </c>
      <c r="K540" s="290">
        <v>1260</v>
      </c>
      <c r="L540" s="272">
        <v>10080</v>
      </c>
      <c r="M540" s="292">
        <v>0.08</v>
      </c>
      <c r="N540" s="273">
        <v>9273.6</v>
      </c>
      <c r="O540" s="286" t="s">
        <v>792</v>
      </c>
      <c r="P540" s="274" t="s">
        <v>764</v>
      </c>
      <c r="Q540" s="294" t="s">
        <v>1940</v>
      </c>
      <c r="R540" s="274" t="s">
        <v>1941</v>
      </c>
      <c r="S540" s="294" t="s">
        <v>1938</v>
      </c>
    </row>
    <row r="541" spans="1:19" x14ac:dyDescent="0.3">
      <c r="A541" s="270">
        <v>1534</v>
      </c>
      <c r="B541" s="280">
        <v>42890</v>
      </c>
      <c r="C541" s="282" t="s">
        <v>594</v>
      </c>
      <c r="D541" s="271" t="s">
        <v>1426</v>
      </c>
      <c r="E541" s="284" t="s">
        <v>522</v>
      </c>
      <c r="F541" s="271" t="s">
        <v>782</v>
      </c>
      <c r="G541" s="286" t="s">
        <v>768</v>
      </c>
      <c r="H541" s="271" t="s">
        <v>804</v>
      </c>
      <c r="I541" s="288" t="s">
        <v>1100</v>
      </c>
      <c r="J541" s="272">
        <v>21</v>
      </c>
      <c r="K541" s="290">
        <v>960</v>
      </c>
      <c r="L541" s="272">
        <v>20160</v>
      </c>
      <c r="M541" s="292">
        <v>7.0000000000000007E-2</v>
      </c>
      <c r="N541" s="273">
        <v>18748.8</v>
      </c>
      <c r="O541" s="286" t="s">
        <v>765</v>
      </c>
      <c r="P541" s="274" t="s">
        <v>764</v>
      </c>
      <c r="Q541" s="294" t="s">
        <v>1936</v>
      </c>
      <c r="R541" s="274" t="s">
        <v>1937</v>
      </c>
      <c r="S541" s="294" t="s">
        <v>1938</v>
      </c>
    </row>
    <row r="542" spans="1:19" x14ac:dyDescent="0.3">
      <c r="A542" s="270">
        <v>1535</v>
      </c>
      <c r="B542" s="280">
        <v>42890</v>
      </c>
      <c r="C542" s="282" t="s">
        <v>594</v>
      </c>
      <c r="D542" s="271" t="s">
        <v>855</v>
      </c>
      <c r="E542" s="284" t="s">
        <v>405</v>
      </c>
      <c r="F542" s="271" t="s">
        <v>782</v>
      </c>
      <c r="G542" s="286" t="s">
        <v>768</v>
      </c>
      <c r="H542" s="271" t="s">
        <v>804</v>
      </c>
      <c r="I542" s="288" t="s">
        <v>1425</v>
      </c>
      <c r="J542" s="272">
        <v>16</v>
      </c>
      <c r="K542" s="290">
        <v>900</v>
      </c>
      <c r="L542" s="272">
        <v>14400</v>
      </c>
      <c r="M542" s="292">
        <v>0.05</v>
      </c>
      <c r="N542" s="273">
        <v>13680</v>
      </c>
      <c r="O542" s="286" t="s">
        <v>792</v>
      </c>
      <c r="P542" s="274" t="s">
        <v>764</v>
      </c>
      <c r="Q542" s="294" t="s">
        <v>1940</v>
      </c>
      <c r="R542" s="274" t="s">
        <v>1937</v>
      </c>
      <c r="S542" s="294" t="s">
        <v>1938</v>
      </c>
    </row>
    <row r="543" spans="1:19" x14ac:dyDescent="0.3">
      <c r="A543" s="270">
        <v>1536</v>
      </c>
      <c r="B543" s="280">
        <v>42890</v>
      </c>
      <c r="C543" s="282" t="s">
        <v>594</v>
      </c>
      <c r="D543" s="271" t="s">
        <v>855</v>
      </c>
      <c r="E543" s="284" t="s">
        <v>405</v>
      </c>
      <c r="F543" s="271" t="s">
        <v>782</v>
      </c>
      <c r="G543" s="286" t="s">
        <v>789</v>
      </c>
      <c r="H543" s="271" t="s">
        <v>828</v>
      </c>
      <c r="I543" s="288" t="s">
        <v>1424</v>
      </c>
      <c r="J543" s="272">
        <v>46</v>
      </c>
      <c r="K543" s="290">
        <v>660</v>
      </c>
      <c r="L543" s="272">
        <v>30360</v>
      </c>
      <c r="M543" s="292">
        <v>0.01</v>
      </c>
      <c r="N543" s="273">
        <v>30056.400000000001</v>
      </c>
      <c r="O543" s="286" t="s">
        <v>792</v>
      </c>
      <c r="P543" s="274" t="s">
        <v>764</v>
      </c>
      <c r="Q543" s="294" t="s">
        <v>1940</v>
      </c>
      <c r="R543" s="274" t="s">
        <v>1937</v>
      </c>
      <c r="S543" s="294" t="s">
        <v>1938</v>
      </c>
    </row>
    <row r="544" spans="1:19" x14ac:dyDescent="0.3">
      <c r="A544" s="270">
        <v>1537</v>
      </c>
      <c r="B544" s="280">
        <v>42890</v>
      </c>
      <c r="C544" s="282" t="s">
        <v>594</v>
      </c>
      <c r="D544" s="271" t="s">
        <v>855</v>
      </c>
      <c r="E544" s="284" t="s">
        <v>522</v>
      </c>
      <c r="F544" s="271" t="s">
        <v>782</v>
      </c>
      <c r="G544" s="286" t="s">
        <v>789</v>
      </c>
      <c r="H544" s="271" t="s">
        <v>828</v>
      </c>
      <c r="I544" s="288" t="s">
        <v>1423</v>
      </c>
      <c r="J544" s="272">
        <v>9</v>
      </c>
      <c r="K544" s="290">
        <v>2400</v>
      </c>
      <c r="L544" s="272">
        <v>21600</v>
      </c>
      <c r="M544" s="292">
        <v>0.06</v>
      </c>
      <c r="N544" s="273">
        <v>20304</v>
      </c>
      <c r="O544" s="286" t="s">
        <v>792</v>
      </c>
      <c r="P544" s="274" t="s">
        <v>802</v>
      </c>
      <c r="Q544" s="294" t="s">
        <v>1940</v>
      </c>
      <c r="R544" s="274" t="s">
        <v>1937</v>
      </c>
      <c r="S544" s="294" t="s">
        <v>1938</v>
      </c>
    </row>
    <row r="545" spans="1:19" x14ac:dyDescent="0.3">
      <c r="A545" s="270">
        <v>1538</v>
      </c>
      <c r="B545" s="280">
        <v>42890</v>
      </c>
      <c r="C545" s="282" t="s">
        <v>594</v>
      </c>
      <c r="D545" s="271" t="s">
        <v>1421</v>
      </c>
      <c r="E545" s="284" t="s">
        <v>395</v>
      </c>
      <c r="F545" s="271" t="s">
        <v>782</v>
      </c>
      <c r="G545" s="286" t="s">
        <v>774</v>
      </c>
      <c r="H545" s="271" t="s">
        <v>785</v>
      </c>
      <c r="I545" s="288" t="s">
        <v>1422</v>
      </c>
      <c r="J545" s="272">
        <v>49</v>
      </c>
      <c r="K545" s="290">
        <v>480</v>
      </c>
      <c r="L545" s="272">
        <v>23520</v>
      </c>
      <c r="M545" s="292">
        <v>0.1</v>
      </c>
      <c r="N545" s="273">
        <v>21168</v>
      </c>
      <c r="O545" s="286" t="s">
        <v>779</v>
      </c>
      <c r="P545" s="274" t="s">
        <v>764</v>
      </c>
      <c r="Q545" s="294" t="s">
        <v>1939</v>
      </c>
      <c r="R545" s="274" t="s">
        <v>1937</v>
      </c>
      <c r="S545" s="294" t="s">
        <v>1938</v>
      </c>
    </row>
    <row r="546" spans="1:19" x14ac:dyDescent="0.3">
      <c r="A546" s="270">
        <v>1539</v>
      </c>
      <c r="B546" s="280">
        <v>42890</v>
      </c>
      <c r="C546" s="282" t="s">
        <v>594</v>
      </c>
      <c r="D546" s="271" t="s">
        <v>1421</v>
      </c>
      <c r="E546" s="284" t="s">
        <v>395</v>
      </c>
      <c r="F546" s="271" t="s">
        <v>782</v>
      </c>
      <c r="G546" s="286" t="s">
        <v>768</v>
      </c>
      <c r="H546" s="271" t="s">
        <v>809</v>
      </c>
      <c r="I546" s="288" t="s">
        <v>808</v>
      </c>
      <c r="J546" s="272">
        <v>6</v>
      </c>
      <c r="K546" s="290">
        <v>240</v>
      </c>
      <c r="L546" s="272">
        <v>1440</v>
      </c>
      <c r="M546" s="292">
        <v>0.04</v>
      </c>
      <c r="N546" s="273">
        <v>1382.4</v>
      </c>
      <c r="O546" s="286" t="s">
        <v>779</v>
      </c>
      <c r="P546" s="274" t="s">
        <v>802</v>
      </c>
      <c r="Q546" s="294" t="s">
        <v>1939</v>
      </c>
      <c r="R546" s="274" t="s">
        <v>1937</v>
      </c>
      <c r="S546" s="294" t="s">
        <v>1938</v>
      </c>
    </row>
    <row r="547" spans="1:19" x14ac:dyDescent="0.3">
      <c r="A547" s="270">
        <v>1540</v>
      </c>
      <c r="B547" s="280">
        <v>42891</v>
      </c>
      <c r="C547" s="282" t="s">
        <v>594</v>
      </c>
      <c r="D547" s="271" t="s">
        <v>1419</v>
      </c>
      <c r="E547" s="284" t="s">
        <v>395</v>
      </c>
      <c r="F547" s="271" t="s">
        <v>782</v>
      </c>
      <c r="G547" s="286" t="s">
        <v>768</v>
      </c>
      <c r="H547" s="271" t="s">
        <v>925</v>
      </c>
      <c r="I547" s="288" t="s">
        <v>1420</v>
      </c>
      <c r="J547" s="272">
        <v>47</v>
      </c>
      <c r="K547" s="290">
        <v>240</v>
      </c>
      <c r="L547" s="272">
        <v>11280</v>
      </c>
      <c r="M547" s="292">
        <v>0.05</v>
      </c>
      <c r="N547" s="273">
        <v>10716</v>
      </c>
      <c r="O547" s="286" t="s">
        <v>765</v>
      </c>
      <c r="P547" s="274" t="s">
        <v>764</v>
      </c>
      <c r="Q547" s="294" t="s">
        <v>1936</v>
      </c>
      <c r="R547" s="274" t="s">
        <v>1937</v>
      </c>
      <c r="S547" s="294" t="s">
        <v>1938</v>
      </c>
    </row>
    <row r="548" spans="1:19" x14ac:dyDescent="0.3">
      <c r="A548" s="270">
        <v>1541</v>
      </c>
      <c r="B548" s="280">
        <v>42891</v>
      </c>
      <c r="C548" s="282" t="s">
        <v>594</v>
      </c>
      <c r="D548" s="271" t="s">
        <v>1419</v>
      </c>
      <c r="E548" s="284" t="s">
        <v>395</v>
      </c>
      <c r="F548" s="271" t="s">
        <v>782</v>
      </c>
      <c r="G548" s="286" t="s">
        <v>768</v>
      </c>
      <c r="H548" s="271" t="s">
        <v>809</v>
      </c>
      <c r="I548" s="288" t="s">
        <v>808</v>
      </c>
      <c r="J548" s="272">
        <v>26</v>
      </c>
      <c r="K548" s="290">
        <v>240</v>
      </c>
      <c r="L548" s="272">
        <v>6240</v>
      </c>
      <c r="M548" s="292">
        <v>0.08</v>
      </c>
      <c r="N548" s="273">
        <v>5740.8</v>
      </c>
      <c r="O548" s="286" t="s">
        <v>765</v>
      </c>
      <c r="P548" s="274" t="s">
        <v>764</v>
      </c>
      <c r="Q548" s="294" t="s">
        <v>1936</v>
      </c>
      <c r="R548" s="274" t="s">
        <v>1937</v>
      </c>
      <c r="S548" s="294" t="s">
        <v>1938</v>
      </c>
    </row>
    <row r="549" spans="1:19" x14ac:dyDescent="0.3">
      <c r="A549" s="270">
        <v>1542</v>
      </c>
      <c r="B549" s="280">
        <v>42891</v>
      </c>
      <c r="C549" s="282" t="s">
        <v>594</v>
      </c>
      <c r="D549" s="271" t="s">
        <v>1021</v>
      </c>
      <c r="E549" s="284" t="s">
        <v>395</v>
      </c>
      <c r="F549" s="271" t="s">
        <v>816</v>
      </c>
      <c r="G549" s="286" t="s">
        <v>768</v>
      </c>
      <c r="H549" s="271" t="s">
        <v>797</v>
      </c>
      <c r="I549" s="288" t="s">
        <v>1418</v>
      </c>
      <c r="J549" s="272">
        <v>30</v>
      </c>
      <c r="K549" s="290">
        <v>420</v>
      </c>
      <c r="L549" s="272">
        <v>12600</v>
      </c>
      <c r="M549" s="292">
        <v>0.05</v>
      </c>
      <c r="N549" s="273">
        <v>11970</v>
      </c>
      <c r="O549" s="286" t="s">
        <v>838</v>
      </c>
      <c r="P549" s="274" t="s">
        <v>764</v>
      </c>
      <c r="Q549" s="294" t="s">
        <v>1936</v>
      </c>
      <c r="R549" s="274" t="s">
        <v>1937</v>
      </c>
      <c r="S549" s="294" t="s">
        <v>1938</v>
      </c>
    </row>
    <row r="550" spans="1:19" x14ac:dyDescent="0.3">
      <c r="A550" s="270">
        <v>1543</v>
      </c>
      <c r="B550" s="280">
        <v>42891</v>
      </c>
      <c r="C550" s="282" t="s">
        <v>594</v>
      </c>
      <c r="D550" s="271" t="s">
        <v>837</v>
      </c>
      <c r="E550" s="284" t="s">
        <v>398</v>
      </c>
      <c r="F550" s="271" t="s">
        <v>816</v>
      </c>
      <c r="G550" s="286" t="s">
        <v>768</v>
      </c>
      <c r="H550" s="271" t="s">
        <v>804</v>
      </c>
      <c r="I550" s="288" t="s">
        <v>1417</v>
      </c>
      <c r="J550" s="272">
        <v>43</v>
      </c>
      <c r="K550" s="290">
        <v>180</v>
      </c>
      <c r="L550" s="272">
        <v>7740</v>
      </c>
      <c r="M550" s="292">
        <v>0.05</v>
      </c>
      <c r="N550" s="273">
        <v>7353</v>
      </c>
      <c r="O550" s="286" t="s">
        <v>765</v>
      </c>
      <c r="P550" s="274" t="s">
        <v>831</v>
      </c>
      <c r="Q550" s="294" t="s">
        <v>1936</v>
      </c>
      <c r="R550" s="274" t="s">
        <v>1937</v>
      </c>
      <c r="S550" s="294" t="s">
        <v>1938</v>
      </c>
    </row>
    <row r="551" spans="1:19" x14ac:dyDescent="0.3">
      <c r="A551" s="270">
        <v>1544</v>
      </c>
      <c r="B551" s="280">
        <v>42891</v>
      </c>
      <c r="C551" s="282" t="s">
        <v>594</v>
      </c>
      <c r="D551" s="271" t="s">
        <v>1416</v>
      </c>
      <c r="E551" s="284" t="s">
        <v>395</v>
      </c>
      <c r="F551" s="271" t="s">
        <v>816</v>
      </c>
      <c r="G551" s="286" t="s">
        <v>768</v>
      </c>
      <c r="H551" s="271" t="s">
        <v>804</v>
      </c>
      <c r="I551" s="288" t="s">
        <v>1415</v>
      </c>
      <c r="J551" s="272">
        <v>24</v>
      </c>
      <c r="K551" s="290">
        <v>2100</v>
      </c>
      <c r="L551" s="272">
        <v>50400</v>
      </c>
      <c r="M551" s="292">
        <v>0.1</v>
      </c>
      <c r="N551" s="273">
        <v>45360</v>
      </c>
      <c r="O551" s="286" t="s">
        <v>792</v>
      </c>
      <c r="P551" s="274" t="s">
        <v>764</v>
      </c>
      <c r="Q551" s="294" t="s">
        <v>1940</v>
      </c>
      <c r="R551" s="274" t="s">
        <v>1937</v>
      </c>
      <c r="S551" s="294" t="s">
        <v>1938</v>
      </c>
    </row>
    <row r="552" spans="1:19" x14ac:dyDescent="0.3">
      <c r="A552" s="270">
        <v>1545</v>
      </c>
      <c r="B552" s="280">
        <v>42892</v>
      </c>
      <c r="C552" s="282" t="s">
        <v>594</v>
      </c>
      <c r="D552" s="271" t="s">
        <v>1412</v>
      </c>
      <c r="E552" s="284" t="s">
        <v>398</v>
      </c>
      <c r="F552" s="271" t="s">
        <v>782</v>
      </c>
      <c r="G552" s="286" t="s">
        <v>768</v>
      </c>
      <c r="H552" s="271" t="s">
        <v>822</v>
      </c>
      <c r="I552" s="288" t="s">
        <v>1414</v>
      </c>
      <c r="J552" s="272">
        <v>29</v>
      </c>
      <c r="K552" s="290">
        <v>180</v>
      </c>
      <c r="L552" s="272">
        <v>5220</v>
      </c>
      <c r="M552" s="292">
        <v>7.0000000000000007E-2</v>
      </c>
      <c r="N552" s="273">
        <v>4854.6000000000004</v>
      </c>
      <c r="O552" s="286" t="s">
        <v>838</v>
      </c>
      <c r="P552" s="274" t="s">
        <v>764</v>
      </c>
      <c r="Q552" s="294" t="s">
        <v>1936</v>
      </c>
      <c r="R552" s="274" t="s">
        <v>1937</v>
      </c>
      <c r="S552" s="294" t="s">
        <v>1938</v>
      </c>
    </row>
    <row r="553" spans="1:19" x14ac:dyDescent="0.3">
      <c r="A553" s="270">
        <v>1546</v>
      </c>
      <c r="B553" s="280">
        <v>42892</v>
      </c>
      <c r="C553" s="282" t="s">
        <v>594</v>
      </c>
      <c r="D553" s="271" t="s">
        <v>1412</v>
      </c>
      <c r="E553" s="284" t="s">
        <v>398</v>
      </c>
      <c r="F553" s="271" t="s">
        <v>782</v>
      </c>
      <c r="G553" s="286" t="s">
        <v>768</v>
      </c>
      <c r="H553" s="271" t="s">
        <v>815</v>
      </c>
      <c r="I553" s="288" t="s">
        <v>1179</v>
      </c>
      <c r="J553" s="272">
        <v>33</v>
      </c>
      <c r="K553" s="290">
        <v>960</v>
      </c>
      <c r="L553" s="272">
        <v>31680</v>
      </c>
      <c r="M553" s="292">
        <v>0.02</v>
      </c>
      <c r="N553" s="273">
        <v>31046.400000000001</v>
      </c>
      <c r="O553" s="286" t="s">
        <v>838</v>
      </c>
      <c r="P553" s="274" t="s">
        <v>791</v>
      </c>
      <c r="Q553" s="294" t="s">
        <v>1936</v>
      </c>
      <c r="R553" s="274" t="s">
        <v>1937</v>
      </c>
      <c r="S553" s="294" t="s">
        <v>1938</v>
      </c>
    </row>
    <row r="554" spans="1:19" x14ac:dyDescent="0.3">
      <c r="A554" s="270">
        <v>1547</v>
      </c>
      <c r="B554" s="280">
        <v>42892</v>
      </c>
      <c r="C554" s="282" t="s">
        <v>594</v>
      </c>
      <c r="D554" s="271" t="s">
        <v>1412</v>
      </c>
      <c r="E554" s="284" t="s">
        <v>398</v>
      </c>
      <c r="F554" s="271" t="s">
        <v>782</v>
      </c>
      <c r="G554" s="286" t="s">
        <v>789</v>
      </c>
      <c r="H554" s="271" t="s">
        <v>819</v>
      </c>
      <c r="I554" s="288" t="s">
        <v>1413</v>
      </c>
      <c r="J554" s="272">
        <v>38</v>
      </c>
      <c r="K554" s="290">
        <v>24060</v>
      </c>
      <c r="L554" s="272">
        <v>914280</v>
      </c>
      <c r="M554" s="292">
        <v>0.02</v>
      </c>
      <c r="N554" s="273">
        <v>895994.4</v>
      </c>
      <c r="O554" s="286" t="s">
        <v>838</v>
      </c>
      <c r="P554" s="274" t="s">
        <v>791</v>
      </c>
      <c r="Q554" s="294" t="s">
        <v>1936</v>
      </c>
      <c r="R554" s="274" t="s">
        <v>1937</v>
      </c>
      <c r="S554" s="294" t="s">
        <v>1938</v>
      </c>
    </row>
    <row r="555" spans="1:19" x14ac:dyDescent="0.3">
      <c r="A555" s="270">
        <v>1548</v>
      </c>
      <c r="B555" s="280">
        <v>42892</v>
      </c>
      <c r="C555" s="282" t="s">
        <v>594</v>
      </c>
      <c r="D555" s="271" t="s">
        <v>1412</v>
      </c>
      <c r="E555" s="284" t="s">
        <v>398</v>
      </c>
      <c r="F555" s="271" t="s">
        <v>782</v>
      </c>
      <c r="G555" s="286" t="s">
        <v>789</v>
      </c>
      <c r="H555" s="271" t="s">
        <v>819</v>
      </c>
      <c r="I555" s="288" t="s">
        <v>1411</v>
      </c>
      <c r="J555" s="272">
        <v>45</v>
      </c>
      <c r="K555" s="290">
        <v>1440</v>
      </c>
      <c r="L555" s="272">
        <v>64800</v>
      </c>
      <c r="M555" s="292">
        <v>0.04</v>
      </c>
      <c r="N555" s="273">
        <v>62208</v>
      </c>
      <c r="O555" s="286" t="s">
        <v>838</v>
      </c>
      <c r="P555" s="274" t="s">
        <v>764</v>
      </c>
      <c r="Q555" s="294" t="s">
        <v>1936</v>
      </c>
      <c r="R555" s="274" t="s">
        <v>1937</v>
      </c>
      <c r="S555" s="294" t="s">
        <v>1938</v>
      </c>
    </row>
    <row r="556" spans="1:19" x14ac:dyDescent="0.3">
      <c r="A556" s="270">
        <v>1549</v>
      </c>
      <c r="B556" s="280">
        <v>42892</v>
      </c>
      <c r="C556" s="282" t="s">
        <v>594</v>
      </c>
      <c r="D556" s="271" t="s">
        <v>1410</v>
      </c>
      <c r="E556" s="284" t="s">
        <v>522</v>
      </c>
      <c r="F556" s="271" t="s">
        <v>769</v>
      </c>
      <c r="G556" s="286" t="s">
        <v>774</v>
      </c>
      <c r="H556" s="271" t="s">
        <v>830</v>
      </c>
      <c r="I556" s="288" t="s">
        <v>1363</v>
      </c>
      <c r="J556" s="272">
        <v>46</v>
      </c>
      <c r="K556" s="290">
        <v>9060</v>
      </c>
      <c r="L556" s="272">
        <v>416760</v>
      </c>
      <c r="M556" s="292">
        <v>0.05</v>
      </c>
      <c r="N556" s="273">
        <v>395922</v>
      </c>
      <c r="O556" s="286" t="s">
        <v>765</v>
      </c>
      <c r="P556" s="274" t="s">
        <v>764</v>
      </c>
      <c r="Q556" s="294" t="s">
        <v>1936</v>
      </c>
      <c r="R556" s="274" t="s">
        <v>1941</v>
      </c>
      <c r="S556" s="294" t="s">
        <v>1938</v>
      </c>
    </row>
    <row r="557" spans="1:19" x14ac:dyDescent="0.3">
      <c r="A557" s="270">
        <v>1550</v>
      </c>
      <c r="B557" s="280">
        <v>42893</v>
      </c>
      <c r="C557" s="282" t="s">
        <v>594</v>
      </c>
      <c r="D557" s="271" t="s">
        <v>1332</v>
      </c>
      <c r="E557" s="284" t="s">
        <v>405</v>
      </c>
      <c r="F557" s="271" t="s">
        <v>782</v>
      </c>
      <c r="G557" s="286" t="s">
        <v>768</v>
      </c>
      <c r="H557" s="271" t="s">
        <v>815</v>
      </c>
      <c r="I557" s="288" t="s">
        <v>1409</v>
      </c>
      <c r="J557" s="272">
        <v>21</v>
      </c>
      <c r="K557" s="290">
        <v>1440</v>
      </c>
      <c r="L557" s="272">
        <v>30240</v>
      </c>
      <c r="M557" s="292">
        <v>0.04</v>
      </c>
      <c r="N557" s="273">
        <v>29030.400000000001</v>
      </c>
      <c r="O557" s="286" t="s">
        <v>838</v>
      </c>
      <c r="P557" s="274" t="s">
        <v>764</v>
      </c>
      <c r="Q557" s="294" t="s">
        <v>1936</v>
      </c>
      <c r="R557" s="274" t="s">
        <v>1937</v>
      </c>
      <c r="S557" s="294" t="s">
        <v>1938</v>
      </c>
    </row>
    <row r="558" spans="1:19" x14ac:dyDescent="0.3">
      <c r="A558" s="270">
        <v>1551</v>
      </c>
      <c r="B558" s="280">
        <v>42893</v>
      </c>
      <c r="C558" s="282" t="s">
        <v>594</v>
      </c>
      <c r="D558" s="271" t="s">
        <v>1408</v>
      </c>
      <c r="E558" s="284" t="s">
        <v>398</v>
      </c>
      <c r="F558" s="271" t="s">
        <v>782</v>
      </c>
      <c r="G558" s="286" t="s">
        <v>789</v>
      </c>
      <c r="H558" s="271" t="s">
        <v>828</v>
      </c>
      <c r="I558" s="288" t="s">
        <v>1083</v>
      </c>
      <c r="J558" s="272">
        <v>50</v>
      </c>
      <c r="K558" s="290">
        <v>2640</v>
      </c>
      <c r="L558" s="272">
        <v>132000</v>
      </c>
      <c r="M558" s="292">
        <v>0.1</v>
      </c>
      <c r="N558" s="273">
        <v>118800</v>
      </c>
      <c r="O558" s="286" t="s">
        <v>786</v>
      </c>
      <c r="P558" s="274" t="s">
        <v>764</v>
      </c>
      <c r="Q558" s="294" t="s">
        <v>1936</v>
      </c>
      <c r="R558" s="274" t="s">
        <v>1937</v>
      </c>
      <c r="S558" s="294" t="s">
        <v>1938</v>
      </c>
    </row>
    <row r="559" spans="1:19" x14ac:dyDescent="0.3">
      <c r="A559" s="270">
        <v>1552</v>
      </c>
      <c r="B559" s="280">
        <v>42893</v>
      </c>
      <c r="C559" s="282" t="s">
        <v>594</v>
      </c>
      <c r="D559" s="271" t="s">
        <v>1407</v>
      </c>
      <c r="E559" s="284" t="s">
        <v>405</v>
      </c>
      <c r="F559" s="271" t="s">
        <v>769</v>
      </c>
      <c r="G559" s="286" t="s">
        <v>789</v>
      </c>
      <c r="H559" s="271" t="s">
        <v>788</v>
      </c>
      <c r="I559" s="288" t="s">
        <v>1318</v>
      </c>
      <c r="J559" s="272">
        <v>27</v>
      </c>
      <c r="K559" s="290">
        <v>9360</v>
      </c>
      <c r="L559" s="272">
        <v>252720</v>
      </c>
      <c r="M559" s="292">
        <v>0.04</v>
      </c>
      <c r="N559" s="273">
        <v>242611.20000000001</v>
      </c>
      <c r="O559" s="286" t="s">
        <v>786</v>
      </c>
      <c r="P559" s="274" t="s">
        <v>771</v>
      </c>
      <c r="Q559" s="294" t="s">
        <v>1936</v>
      </c>
      <c r="R559" s="274" t="s">
        <v>1941</v>
      </c>
      <c r="S559" s="294" t="s">
        <v>1938</v>
      </c>
    </row>
    <row r="560" spans="1:19" x14ac:dyDescent="0.3">
      <c r="A560" s="270">
        <v>1553</v>
      </c>
      <c r="B560" s="280">
        <v>42893</v>
      </c>
      <c r="C560" s="282" t="s">
        <v>594</v>
      </c>
      <c r="D560" s="271" t="s">
        <v>1406</v>
      </c>
      <c r="E560" s="284" t="s">
        <v>522</v>
      </c>
      <c r="F560" s="271" t="s">
        <v>794</v>
      </c>
      <c r="G560" s="286" t="s">
        <v>768</v>
      </c>
      <c r="H560" s="271" t="s">
        <v>999</v>
      </c>
      <c r="I560" s="288" t="s">
        <v>1405</v>
      </c>
      <c r="J560" s="272">
        <v>2</v>
      </c>
      <c r="K560" s="290">
        <v>300</v>
      </c>
      <c r="L560" s="272">
        <v>600</v>
      </c>
      <c r="M560" s="292">
        <v>0.02</v>
      </c>
      <c r="N560" s="273">
        <v>588</v>
      </c>
      <c r="O560" s="286" t="s">
        <v>838</v>
      </c>
      <c r="P560" s="274" t="s">
        <v>764</v>
      </c>
      <c r="Q560" s="294" t="s">
        <v>1936</v>
      </c>
      <c r="R560" s="274" t="s">
        <v>1941</v>
      </c>
      <c r="S560" s="294" t="s">
        <v>1938</v>
      </c>
    </row>
    <row r="561" spans="1:19" x14ac:dyDescent="0.3">
      <c r="A561" s="270">
        <v>1554</v>
      </c>
      <c r="B561" s="280">
        <v>42894</v>
      </c>
      <c r="C561" s="282" t="s">
        <v>594</v>
      </c>
      <c r="D561" s="271" t="s">
        <v>1404</v>
      </c>
      <c r="E561" s="284" t="s">
        <v>405</v>
      </c>
      <c r="F561" s="271" t="s">
        <v>782</v>
      </c>
      <c r="G561" s="286" t="s">
        <v>789</v>
      </c>
      <c r="H561" s="271" t="s">
        <v>828</v>
      </c>
      <c r="I561" s="288" t="s">
        <v>1181</v>
      </c>
      <c r="J561" s="272">
        <v>49</v>
      </c>
      <c r="K561" s="290">
        <v>6000</v>
      </c>
      <c r="L561" s="272">
        <v>294000</v>
      </c>
      <c r="M561" s="292">
        <v>0</v>
      </c>
      <c r="N561" s="273">
        <v>294000</v>
      </c>
      <c r="O561" s="286" t="s">
        <v>765</v>
      </c>
      <c r="P561" s="274" t="s">
        <v>764</v>
      </c>
      <c r="Q561" s="294" t="s">
        <v>1936</v>
      </c>
      <c r="R561" s="274" t="s">
        <v>1937</v>
      </c>
      <c r="S561" s="294" t="s">
        <v>1938</v>
      </c>
    </row>
    <row r="562" spans="1:19" x14ac:dyDescent="0.3">
      <c r="A562" s="270">
        <v>1555</v>
      </c>
      <c r="B562" s="280">
        <v>42894</v>
      </c>
      <c r="C562" s="282" t="s">
        <v>594</v>
      </c>
      <c r="D562" s="271" t="s">
        <v>1402</v>
      </c>
      <c r="E562" s="284" t="s">
        <v>522</v>
      </c>
      <c r="F562" s="271" t="s">
        <v>816</v>
      </c>
      <c r="G562" s="286" t="s">
        <v>774</v>
      </c>
      <c r="H562" s="271" t="s">
        <v>773</v>
      </c>
      <c r="I562" s="288" t="s">
        <v>1403</v>
      </c>
      <c r="J562" s="272">
        <v>32</v>
      </c>
      <c r="K562" s="290">
        <v>3660</v>
      </c>
      <c r="L562" s="272">
        <v>117120</v>
      </c>
      <c r="M562" s="292">
        <v>0.08</v>
      </c>
      <c r="N562" s="273">
        <v>107750.39999999999</v>
      </c>
      <c r="O562" s="286" t="s">
        <v>838</v>
      </c>
      <c r="P562" s="274" t="s">
        <v>845</v>
      </c>
      <c r="Q562" s="294" t="s">
        <v>1936</v>
      </c>
      <c r="R562" s="274" t="s">
        <v>1937</v>
      </c>
      <c r="S562" s="294" t="s">
        <v>1938</v>
      </c>
    </row>
    <row r="563" spans="1:19" x14ac:dyDescent="0.3">
      <c r="A563" s="270">
        <v>1556</v>
      </c>
      <c r="B563" s="280">
        <v>42894</v>
      </c>
      <c r="C563" s="282" t="s">
        <v>594</v>
      </c>
      <c r="D563" s="271" t="s">
        <v>1402</v>
      </c>
      <c r="E563" s="284" t="s">
        <v>522</v>
      </c>
      <c r="F563" s="271" t="s">
        <v>816</v>
      </c>
      <c r="G563" s="286" t="s">
        <v>774</v>
      </c>
      <c r="H563" s="271" t="s">
        <v>785</v>
      </c>
      <c r="I563" s="288" t="s">
        <v>946</v>
      </c>
      <c r="J563" s="272">
        <v>46</v>
      </c>
      <c r="K563" s="290">
        <v>660</v>
      </c>
      <c r="L563" s="272">
        <v>30360</v>
      </c>
      <c r="M563" s="292">
        <v>0.1</v>
      </c>
      <c r="N563" s="273">
        <v>27324</v>
      </c>
      <c r="O563" s="286" t="s">
        <v>838</v>
      </c>
      <c r="P563" s="274" t="s">
        <v>791</v>
      </c>
      <c r="Q563" s="294" t="s">
        <v>1936</v>
      </c>
      <c r="R563" s="274" t="s">
        <v>1937</v>
      </c>
      <c r="S563" s="294" t="s">
        <v>1938</v>
      </c>
    </row>
    <row r="564" spans="1:19" x14ac:dyDescent="0.3">
      <c r="A564" s="270">
        <v>1557</v>
      </c>
      <c r="B564" s="280">
        <v>42895</v>
      </c>
      <c r="C564" s="282" t="s">
        <v>594</v>
      </c>
      <c r="D564" s="271" t="s">
        <v>1333</v>
      </c>
      <c r="E564" s="284" t="s">
        <v>405</v>
      </c>
      <c r="F564" s="271" t="s">
        <v>782</v>
      </c>
      <c r="G564" s="286" t="s">
        <v>768</v>
      </c>
      <c r="H564" s="271" t="s">
        <v>776</v>
      </c>
      <c r="I564" s="288" t="s">
        <v>1305</v>
      </c>
      <c r="J564" s="272">
        <v>8</v>
      </c>
      <c r="K564" s="290">
        <v>2100</v>
      </c>
      <c r="L564" s="272">
        <v>16800</v>
      </c>
      <c r="M564" s="292">
        <v>0</v>
      </c>
      <c r="N564" s="273">
        <v>16800</v>
      </c>
      <c r="O564" s="286" t="s">
        <v>765</v>
      </c>
      <c r="P564" s="274" t="s">
        <v>802</v>
      </c>
      <c r="Q564" s="294" t="s">
        <v>1936</v>
      </c>
      <c r="R564" s="274" t="s">
        <v>1937</v>
      </c>
      <c r="S564" s="294" t="s">
        <v>1938</v>
      </c>
    </row>
    <row r="565" spans="1:19" x14ac:dyDescent="0.3">
      <c r="A565" s="270">
        <v>1558</v>
      </c>
      <c r="B565" s="280">
        <v>42895</v>
      </c>
      <c r="C565" s="282" t="s">
        <v>594</v>
      </c>
      <c r="D565" s="271" t="s">
        <v>1333</v>
      </c>
      <c r="E565" s="284" t="s">
        <v>405</v>
      </c>
      <c r="F565" s="271" t="s">
        <v>782</v>
      </c>
      <c r="G565" s="286" t="s">
        <v>789</v>
      </c>
      <c r="H565" s="271" t="s">
        <v>788</v>
      </c>
      <c r="I565" s="288" t="s">
        <v>1136</v>
      </c>
      <c r="J565" s="272">
        <v>29</v>
      </c>
      <c r="K565" s="290">
        <v>3360</v>
      </c>
      <c r="L565" s="272">
        <v>97440</v>
      </c>
      <c r="M565" s="292">
        <v>7.0000000000000007E-2</v>
      </c>
      <c r="N565" s="273">
        <v>90619.199999999997</v>
      </c>
      <c r="O565" s="286" t="s">
        <v>765</v>
      </c>
      <c r="P565" s="274" t="s">
        <v>771</v>
      </c>
      <c r="Q565" s="294" t="s">
        <v>1936</v>
      </c>
      <c r="R565" s="274" t="s">
        <v>1937</v>
      </c>
      <c r="S565" s="294" t="s">
        <v>1938</v>
      </c>
    </row>
    <row r="566" spans="1:19" x14ac:dyDescent="0.3">
      <c r="A566" s="270">
        <v>1559</v>
      </c>
      <c r="B566" s="280">
        <v>42895</v>
      </c>
      <c r="C566" s="282" t="s">
        <v>594</v>
      </c>
      <c r="D566" s="271" t="s">
        <v>1132</v>
      </c>
      <c r="E566" s="284" t="s">
        <v>398</v>
      </c>
      <c r="F566" s="271" t="s">
        <v>794</v>
      </c>
      <c r="G566" s="286" t="s">
        <v>768</v>
      </c>
      <c r="H566" s="271" t="s">
        <v>804</v>
      </c>
      <c r="I566" s="288" t="s">
        <v>961</v>
      </c>
      <c r="J566" s="272">
        <v>27</v>
      </c>
      <c r="K566" s="290">
        <v>300</v>
      </c>
      <c r="L566" s="272">
        <v>8100</v>
      </c>
      <c r="M566" s="292">
        <v>0.1</v>
      </c>
      <c r="N566" s="273">
        <v>7290</v>
      </c>
      <c r="O566" s="286" t="s">
        <v>779</v>
      </c>
      <c r="P566" s="274" t="s">
        <v>764</v>
      </c>
      <c r="Q566" s="294" t="s">
        <v>1939</v>
      </c>
      <c r="R566" s="274" t="s">
        <v>1941</v>
      </c>
      <c r="S566" s="294" t="s">
        <v>1938</v>
      </c>
    </row>
    <row r="567" spans="1:19" x14ac:dyDescent="0.3">
      <c r="A567" s="270">
        <v>1560</v>
      </c>
      <c r="B567" s="280">
        <v>42895</v>
      </c>
      <c r="C567" s="282" t="s">
        <v>594</v>
      </c>
      <c r="D567" s="271" t="s">
        <v>1132</v>
      </c>
      <c r="E567" s="284" t="s">
        <v>398</v>
      </c>
      <c r="F567" s="271" t="s">
        <v>794</v>
      </c>
      <c r="G567" s="286" t="s">
        <v>789</v>
      </c>
      <c r="H567" s="271" t="s">
        <v>828</v>
      </c>
      <c r="I567" s="288" t="s">
        <v>1262</v>
      </c>
      <c r="J567" s="272">
        <v>43</v>
      </c>
      <c r="K567" s="290">
        <v>1740</v>
      </c>
      <c r="L567" s="272">
        <v>74820</v>
      </c>
      <c r="M567" s="292">
        <v>0.01</v>
      </c>
      <c r="N567" s="273">
        <v>74071.8</v>
      </c>
      <c r="O567" s="286" t="s">
        <v>779</v>
      </c>
      <c r="P567" s="274" t="s">
        <v>802</v>
      </c>
      <c r="Q567" s="294" t="s">
        <v>1939</v>
      </c>
      <c r="R567" s="274" t="s">
        <v>1941</v>
      </c>
      <c r="S567" s="294" t="s">
        <v>1938</v>
      </c>
    </row>
    <row r="568" spans="1:19" x14ac:dyDescent="0.3">
      <c r="A568" s="270">
        <v>1561</v>
      </c>
      <c r="B568" s="280">
        <v>42895</v>
      </c>
      <c r="C568" s="282" t="s">
        <v>594</v>
      </c>
      <c r="D568" s="271" t="s">
        <v>1401</v>
      </c>
      <c r="E568" s="284" t="s">
        <v>398</v>
      </c>
      <c r="F568" s="271" t="s">
        <v>794</v>
      </c>
      <c r="G568" s="286" t="s">
        <v>789</v>
      </c>
      <c r="H568" s="271" t="s">
        <v>828</v>
      </c>
      <c r="I568" s="288" t="s">
        <v>1400</v>
      </c>
      <c r="J568" s="272">
        <v>49</v>
      </c>
      <c r="K568" s="290">
        <v>1920</v>
      </c>
      <c r="L568" s="272">
        <v>94080</v>
      </c>
      <c r="M568" s="292">
        <v>7.0000000000000007E-2</v>
      </c>
      <c r="N568" s="273">
        <v>87494.399999999994</v>
      </c>
      <c r="O568" s="286" t="s">
        <v>779</v>
      </c>
      <c r="P568" s="274" t="s">
        <v>764</v>
      </c>
      <c r="Q568" s="294" t="s">
        <v>1939</v>
      </c>
      <c r="R568" s="274" t="s">
        <v>1941</v>
      </c>
      <c r="S568" s="294" t="s">
        <v>1938</v>
      </c>
    </row>
    <row r="569" spans="1:19" x14ac:dyDescent="0.3">
      <c r="A569" s="270">
        <v>1562</v>
      </c>
      <c r="B569" s="280">
        <v>42895</v>
      </c>
      <c r="C569" s="282" t="s">
        <v>594</v>
      </c>
      <c r="D569" s="271" t="s">
        <v>1399</v>
      </c>
      <c r="E569" s="284" t="s">
        <v>398</v>
      </c>
      <c r="F569" s="271" t="s">
        <v>782</v>
      </c>
      <c r="G569" s="286" t="s">
        <v>768</v>
      </c>
      <c r="H569" s="271" t="s">
        <v>776</v>
      </c>
      <c r="I569" s="288" t="s">
        <v>1202</v>
      </c>
      <c r="J569" s="272">
        <v>8</v>
      </c>
      <c r="K569" s="290">
        <v>4860</v>
      </c>
      <c r="L569" s="272">
        <v>38880</v>
      </c>
      <c r="M569" s="292">
        <v>0.03</v>
      </c>
      <c r="N569" s="273">
        <v>37713.599999999999</v>
      </c>
      <c r="O569" s="286" t="s">
        <v>779</v>
      </c>
      <c r="P569" s="274" t="s">
        <v>778</v>
      </c>
      <c r="Q569" s="294" t="s">
        <v>1939</v>
      </c>
      <c r="R569" s="274" t="s">
        <v>1937</v>
      </c>
      <c r="S569" s="294" t="s">
        <v>1938</v>
      </c>
    </row>
    <row r="570" spans="1:19" x14ac:dyDescent="0.3">
      <c r="A570" s="270">
        <v>1563</v>
      </c>
      <c r="B570" s="280">
        <v>42895</v>
      </c>
      <c r="C570" s="282" t="s">
        <v>594</v>
      </c>
      <c r="D570" s="271" t="s">
        <v>1207</v>
      </c>
      <c r="E570" s="284" t="s">
        <v>398</v>
      </c>
      <c r="F570" s="271" t="s">
        <v>794</v>
      </c>
      <c r="G570" s="286" t="s">
        <v>768</v>
      </c>
      <c r="H570" s="271" t="s">
        <v>804</v>
      </c>
      <c r="I570" s="288" t="s">
        <v>1398</v>
      </c>
      <c r="J570" s="272">
        <v>33</v>
      </c>
      <c r="K570" s="290">
        <v>660</v>
      </c>
      <c r="L570" s="272">
        <v>21780</v>
      </c>
      <c r="M570" s="292">
        <v>0.06</v>
      </c>
      <c r="N570" s="273">
        <v>20473.2</v>
      </c>
      <c r="O570" s="286" t="s">
        <v>765</v>
      </c>
      <c r="P570" s="274" t="s">
        <v>764</v>
      </c>
      <c r="Q570" s="294" t="s">
        <v>1936</v>
      </c>
      <c r="R570" s="274" t="s">
        <v>1941</v>
      </c>
      <c r="S570" s="294" t="s">
        <v>1938</v>
      </c>
    </row>
    <row r="571" spans="1:19" x14ac:dyDescent="0.3">
      <c r="A571" s="270">
        <v>1564</v>
      </c>
      <c r="B571" s="280">
        <v>42895</v>
      </c>
      <c r="C571" s="282" t="s">
        <v>594</v>
      </c>
      <c r="D571" s="271" t="s">
        <v>1207</v>
      </c>
      <c r="E571" s="284" t="s">
        <v>398</v>
      </c>
      <c r="F571" s="271" t="s">
        <v>794</v>
      </c>
      <c r="G571" s="286" t="s">
        <v>774</v>
      </c>
      <c r="H571" s="271" t="s">
        <v>785</v>
      </c>
      <c r="I571" s="288" t="s">
        <v>1397</v>
      </c>
      <c r="J571" s="272">
        <v>30</v>
      </c>
      <c r="K571" s="290">
        <v>780</v>
      </c>
      <c r="L571" s="272">
        <v>23400</v>
      </c>
      <c r="M571" s="292">
        <v>0.01</v>
      </c>
      <c r="N571" s="273">
        <v>23166</v>
      </c>
      <c r="O571" s="286" t="s">
        <v>765</v>
      </c>
      <c r="P571" s="274" t="s">
        <v>764</v>
      </c>
      <c r="Q571" s="294" t="s">
        <v>1936</v>
      </c>
      <c r="R571" s="274" t="s">
        <v>1941</v>
      </c>
      <c r="S571" s="294" t="s">
        <v>1938</v>
      </c>
    </row>
    <row r="572" spans="1:19" x14ac:dyDescent="0.3">
      <c r="A572" s="270">
        <v>1565</v>
      </c>
      <c r="B572" s="280">
        <v>42895</v>
      </c>
      <c r="C572" s="282" t="s">
        <v>594</v>
      </c>
      <c r="D572" s="271" t="s">
        <v>906</v>
      </c>
      <c r="E572" s="284" t="s">
        <v>398</v>
      </c>
      <c r="F572" s="271" t="s">
        <v>794</v>
      </c>
      <c r="G572" s="286" t="s">
        <v>774</v>
      </c>
      <c r="H572" s="271" t="s">
        <v>781</v>
      </c>
      <c r="I572" s="288" t="s">
        <v>1396</v>
      </c>
      <c r="J572" s="272">
        <v>3</v>
      </c>
      <c r="K572" s="290">
        <v>14220</v>
      </c>
      <c r="L572" s="272">
        <v>42660</v>
      </c>
      <c r="M572" s="292">
        <v>0.03</v>
      </c>
      <c r="N572" s="273">
        <v>41380.199999999997</v>
      </c>
      <c r="O572" s="286" t="s">
        <v>786</v>
      </c>
      <c r="P572" s="274" t="s">
        <v>802</v>
      </c>
      <c r="Q572" s="294" t="s">
        <v>1936</v>
      </c>
      <c r="R572" s="274" t="s">
        <v>1941</v>
      </c>
      <c r="S572" s="294" t="s">
        <v>1938</v>
      </c>
    </row>
    <row r="573" spans="1:19" x14ac:dyDescent="0.3">
      <c r="A573" s="270">
        <v>1566</v>
      </c>
      <c r="B573" s="280">
        <v>42895</v>
      </c>
      <c r="C573" s="282" t="s">
        <v>594</v>
      </c>
      <c r="D573" s="271" t="s">
        <v>1095</v>
      </c>
      <c r="E573" s="284" t="s">
        <v>398</v>
      </c>
      <c r="F573" s="271" t="s">
        <v>816</v>
      </c>
      <c r="G573" s="286" t="s">
        <v>774</v>
      </c>
      <c r="H573" s="271" t="s">
        <v>830</v>
      </c>
      <c r="I573" s="288" t="s">
        <v>905</v>
      </c>
      <c r="J573" s="272">
        <v>48</v>
      </c>
      <c r="K573" s="290">
        <v>4260</v>
      </c>
      <c r="L573" s="272">
        <v>204480</v>
      </c>
      <c r="M573" s="292">
        <v>0.08</v>
      </c>
      <c r="N573" s="273">
        <v>188121.60000000001</v>
      </c>
      <c r="O573" s="286" t="s">
        <v>792</v>
      </c>
      <c r="P573" s="274" t="s">
        <v>764</v>
      </c>
      <c r="Q573" s="294" t="s">
        <v>1940</v>
      </c>
      <c r="R573" s="274" t="s">
        <v>1937</v>
      </c>
      <c r="S573" s="294" t="s">
        <v>1938</v>
      </c>
    </row>
    <row r="574" spans="1:19" x14ac:dyDescent="0.3">
      <c r="A574" s="270">
        <v>1567</v>
      </c>
      <c r="B574" s="280">
        <v>42895</v>
      </c>
      <c r="C574" s="282" t="s">
        <v>594</v>
      </c>
      <c r="D574" s="271" t="s">
        <v>1395</v>
      </c>
      <c r="E574" s="284" t="s">
        <v>395</v>
      </c>
      <c r="F574" s="271" t="s">
        <v>782</v>
      </c>
      <c r="G574" s="286" t="s">
        <v>768</v>
      </c>
      <c r="H574" s="271" t="s">
        <v>815</v>
      </c>
      <c r="I574" s="288" t="s">
        <v>1394</v>
      </c>
      <c r="J574" s="272">
        <v>47</v>
      </c>
      <c r="K574" s="290">
        <v>480</v>
      </c>
      <c r="L574" s="272">
        <v>22560</v>
      </c>
      <c r="M574" s="292">
        <v>0.03</v>
      </c>
      <c r="N574" s="273">
        <v>21883.200000000001</v>
      </c>
      <c r="O574" s="286" t="s">
        <v>792</v>
      </c>
      <c r="P574" s="274" t="s">
        <v>831</v>
      </c>
      <c r="Q574" s="294" t="s">
        <v>1940</v>
      </c>
      <c r="R574" s="274" t="s">
        <v>1937</v>
      </c>
      <c r="S574" s="294" t="s">
        <v>1938</v>
      </c>
    </row>
    <row r="575" spans="1:19" x14ac:dyDescent="0.3">
      <c r="A575" s="270">
        <v>1568</v>
      </c>
      <c r="B575" s="280">
        <v>42896</v>
      </c>
      <c r="C575" s="282" t="s">
        <v>594</v>
      </c>
      <c r="D575" s="271" t="s">
        <v>1392</v>
      </c>
      <c r="E575" s="284" t="s">
        <v>398</v>
      </c>
      <c r="F575" s="271" t="s">
        <v>794</v>
      </c>
      <c r="G575" s="286" t="s">
        <v>768</v>
      </c>
      <c r="H575" s="271" t="s">
        <v>767</v>
      </c>
      <c r="I575" s="288" t="s">
        <v>1393</v>
      </c>
      <c r="J575" s="272">
        <v>31</v>
      </c>
      <c r="K575" s="290">
        <v>180</v>
      </c>
      <c r="L575" s="272">
        <v>5580</v>
      </c>
      <c r="M575" s="292">
        <v>0.04</v>
      </c>
      <c r="N575" s="273">
        <v>5356.8</v>
      </c>
      <c r="O575" s="286" t="s">
        <v>779</v>
      </c>
      <c r="P575" s="274" t="s">
        <v>764</v>
      </c>
      <c r="Q575" s="294" t="s">
        <v>1939</v>
      </c>
      <c r="R575" s="274" t="s">
        <v>1941</v>
      </c>
      <c r="S575" s="294" t="s">
        <v>1938</v>
      </c>
    </row>
    <row r="576" spans="1:19" x14ac:dyDescent="0.3">
      <c r="A576" s="270">
        <v>1569</v>
      </c>
      <c r="B576" s="280">
        <v>42896</v>
      </c>
      <c r="C576" s="282" t="s">
        <v>594</v>
      </c>
      <c r="D576" s="271" t="s">
        <v>1392</v>
      </c>
      <c r="E576" s="284" t="s">
        <v>398</v>
      </c>
      <c r="F576" s="271" t="s">
        <v>794</v>
      </c>
      <c r="G576" s="286" t="s">
        <v>789</v>
      </c>
      <c r="H576" s="271" t="s">
        <v>788</v>
      </c>
      <c r="I576" s="288" t="s">
        <v>1391</v>
      </c>
      <c r="J576" s="272">
        <v>50</v>
      </c>
      <c r="K576" s="290">
        <v>2160</v>
      </c>
      <c r="L576" s="272">
        <v>108000</v>
      </c>
      <c r="M576" s="292">
        <v>0.05</v>
      </c>
      <c r="N576" s="273">
        <v>102600</v>
      </c>
      <c r="O576" s="286" t="s">
        <v>779</v>
      </c>
      <c r="P576" s="274" t="s">
        <v>778</v>
      </c>
      <c r="Q576" s="294" t="s">
        <v>1939</v>
      </c>
      <c r="R576" s="274" t="s">
        <v>1941</v>
      </c>
      <c r="S576" s="294" t="s">
        <v>1938</v>
      </c>
    </row>
    <row r="577" spans="1:19" x14ac:dyDescent="0.3">
      <c r="A577" s="270">
        <v>1570</v>
      </c>
      <c r="B577" s="280">
        <v>42896</v>
      </c>
      <c r="C577" s="282" t="s">
        <v>594</v>
      </c>
      <c r="D577" s="271" t="s">
        <v>1389</v>
      </c>
      <c r="E577" s="284" t="s">
        <v>405</v>
      </c>
      <c r="F577" s="271" t="s">
        <v>769</v>
      </c>
      <c r="G577" s="286" t="s">
        <v>774</v>
      </c>
      <c r="H577" s="271" t="s">
        <v>785</v>
      </c>
      <c r="I577" s="288" t="s">
        <v>1390</v>
      </c>
      <c r="J577" s="272">
        <v>8</v>
      </c>
      <c r="K577" s="290">
        <v>960</v>
      </c>
      <c r="L577" s="272">
        <v>7680</v>
      </c>
      <c r="M577" s="292">
        <v>0.01</v>
      </c>
      <c r="N577" s="273">
        <v>7603.2</v>
      </c>
      <c r="O577" s="286" t="s">
        <v>786</v>
      </c>
      <c r="P577" s="274" t="s">
        <v>845</v>
      </c>
      <c r="Q577" s="294" t="s">
        <v>1936</v>
      </c>
      <c r="R577" s="274" t="s">
        <v>1941</v>
      </c>
      <c r="S577" s="294" t="s">
        <v>1938</v>
      </c>
    </row>
    <row r="578" spans="1:19" x14ac:dyDescent="0.3">
      <c r="A578" s="270">
        <v>1571</v>
      </c>
      <c r="B578" s="280">
        <v>42896</v>
      </c>
      <c r="C578" s="282" t="s">
        <v>594</v>
      </c>
      <c r="D578" s="271" t="s">
        <v>1389</v>
      </c>
      <c r="E578" s="284" t="s">
        <v>405</v>
      </c>
      <c r="F578" s="271" t="s">
        <v>769</v>
      </c>
      <c r="G578" s="286" t="s">
        <v>774</v>
      </c>
      <c r="H578" s="271" t="s">
        <v>781</v>
      </c>
      <c r="I578" s="288" t="s">
        <v>1388</v>
      </c>
      <c r="J578" s="272">
        <v>42</v>
      </c>
      <c r="K578" s="290">
        <v>4320</v>
      </c>
      <c r="L578" s="272">
        <v>181440</v>
      </c>
      <c r="M578" s="292">
        <v>0.04</v>
      </c>
      <c r="N578" s="273">
        <v>174182.39999999999</v>
      </c>
      <c r="O578" s="286" t="s">
        <v>786</v>
      </c>
      <c r="P578" s="274" t="s">
        <v>831</v>
      </c>
      <c r="Q578" s="294" t="s">
        <v>1936</v>
      </c>
      <c r="R578" s="274" t="s">
        <v>1941</v>
      </c>
      <c r="S578" s="294" t="s">
        <v>1938</v>
      </c>
    </row>
    <row r="579" spans="1:19" x14ac:dyDescent="0.3">
      <c r="A579" s="270">
        <v>1572</v>
      </c>
      <c r="B579" s="280">
        <v>42896</v>
      </c>
      <c r="C579" s="282" t="s">
        <v>594</v>
      </c>
      <c r="D579" s="271" t="s">
        <v>1387</v>
      </c>
      <c r="E579" s="284" t="s">
        <v>395</v>
      </c>
      <c r="F579" s="271" t="s">
        <v>782</v>
      </c>
      <c r="G579" s="286" t="s">
        <v>768</v>
      </c>
      <c r="H579" s="271" t="s">
        <v>797</v>
      </c>
      <c r="I579" s="288" t="s">
        <v>1386</v>
      </c>
      <c r="J579" s="272">
        <v>8</v>
      </c>
      <c r="K579" s="290">
        <v>420</v>
      </c>
      <c r="L579" s="272">
        <v>3360</v>
      </c>
      <c r="M579" s="292">
        <v>0</v>
      </c>
      <c r="N579" s="273">
        <v>3360</v>
      </c>
      <c r="O579" s="286" t="s">
        <v>779</v>
      </c>
      <c r="P579" s="274" t="s">
        <v>764</v>
      </c>
      <c r="Q579" s="294" t="s">
        <v>1939</v>
      </c>
      <c r="R579" s="274" t="s">
        <v>1937</v>
      </c>
      <c r="S579" s="294" t="s">
        <v>1938</v>
      </c>
    </row>
    <row r="580" spans="1:19" x14ac:dyDescent="0.3">
      <c r="A580" s="270">
        <v>1573</v>
      </c>
      <c r="B580" s="280">
        <v>42897</v>
      </c>
      <c r="C580" s="282" t="s">
        <v>594</v>
      </c>
      <c r="D580" s="271" t="s">
        <v>1106</v>
      </c>
      <c r="E580" s="284" t="s">
        <v>405</v>
      </c>
      <c r="F580" s="271" t="s">
        <v>782</v>
      </c>
      <c r="G580" s="286" t="s">
        <v>789</v>
      </c>
      <c r="H580" s="271" t="s">
        <v>819</v>
      </c>
      <c r="I580" s="288" t="s">
        <v>1385</v>
      </c>
      <c r="J580" s="272">
        <v>1</v>
      </c>
      <c r="K580" s="290">
        <v>153060</v>
      </c>
      <c r="L580" s="272">
        <v>153060</v>
      </c>
      <c r="M580" s="292">
        <v>0</v>
      </c>
      <c r="N580" s="273">
        <v>153060</v>
      </c>
      <c r="O580" s="286" t="s">
        <v>792</v>
      </c>
      <c r="P580" s="274" t="s">
        <v>764</v>
      </c>
      <c r="Q580" s="294" t="s">
        <v>1940</v>
      </c>
      <c r="R580" s="274" t="s">
        <v>1937</v>
      </c>
      <c r="S580" s="294" t="s">
        <v>1938</v>
      </c>
    </row>
    <row r="581" spans="1:19" x14ac:dyDescent="0.3">
      <c r="A581" s="270">
        <v>1574</v>
      </c>
      <c r="B581" s="280">
        <v>42897</v>
      </c>
      <c r="C581" s="282" t="s">
        <v>594</v>
      </c>
      <c r="D581" s="271" t="s">
        <v>1384</v>
      </c>
      <c r="E581" s="284" t="s">
        <v>395</v>
      </c>
      <c r="F581" s="271" t="s">
        <v>782</v>
      </c>
      <c r="G581" s="286" t="s">
        <v>789</v>
      </c>
      <c r="H581" s="271" t="s">
        <v>819</v>
      </c>
      <c r="I581" s="288" t="s">
        <v>1164</v>
      </c>
      <c r="J581" s="272">
        <v>32</v>
      </c>
      <c r="K581" s="290">
        <v>9060</v>
      </c>
      <c r="L581" s="272">
        <v>289920</v>
      </c>
      <c r="M581" s="292">
        <v>0.08</v>
      </c>
      <c r="N581" s="273">
        <v>266726.40000000002</v>
      </c>
      <c r="O581" s="286" t="s">
        <v>786</v>
      </c>
      <c r="P581" s="274" t="s">
        <v>771</v>
      </c>
      <c r="Q581" s="294" t="s">
        <v>1936</v>
      </c>
      <c r="R581" s="274" t="s">
        <v>1937</v>
      </c>
      <c r="S581" s="294" t="s">
        <v>1938</v>
      </c>
    </row>
    <row r="582" spans="1:19" x14ac:dyDescent="0.3">
      <c r="A582" s="270">
        <v>1575</v>
      </c>
      <c r="B582" s="280">
        <v>42897</v>
      </c>
      <c r="C582" s="282" t="s">
        <v>594</v>
      </c>
      <c r="D582" s="271" t="s">
        <v>1384</v>
      </c>
      <c r="E582" s="284" t="s">
        <v>395</v>
      </c>
      <c r="F582" s="271" t="s">
        <v>782</v>
      </c>
      <c r="G582" s="286" t="s">
        <v>768</v>
      </c>
      <c r="H582" s="271" t="s">
        <v>776</v>
      </c>
      <c r="I582" s="288" t="s">
        <v>862</v>
      </c>
      <c r="J582" s="272">
        <v>29</v>
      </c>
      <c r="K582" s="290">
        <v>600</v>
      </c>
      <c r="L582" s="272">
        <v>17400</v>
      </c>
      <c r="M582" s="292">
        <v>7.0000000000000007E-2</v>
      </c>
      <c r="N582" s="273">
        <v>16182</v>
      </c>
      <c r="O582" s="286" t="s">
        <v>786</v>
      </c>
      <c r="P582" s="274" t="s">
        <v>845</v>
      </c>
      <c r="Q582" s="294" t="s">
        <v>1936</v>
      </c>
      <c r="R582" s="274" t="s">
        <v>1937</v>
      </c>
      <c r="S582" s="294" t="s">
        <v>1938</v>
      </c>
    </row>
    <row r="583" spans="1:19" x14ac:dyDescent="0.3">
      <c r="A583" s="270">
        <v>1576</v>
      </c>
      <c r="B583" s="280">
        <v>42897</v>
      </c>
      <c r="C583" s="282" t="s">
        <v>594</v>
      </c>
      <c r="D583" s="271" t="s">
        <v>1383</v>
      </c>
      <c r="E583" s="284" t="s">
        <v>398</v>
      </c>
      <c r="F583" s="271" t="s">
        <v>794</v>
      </c>
      <c r="G583" s="286" t="s">
        <v>768</v>
      </c>
      <c r="H583" s="271" t="s">
        <v>776</v>
      </c>
      <c r="I583" s="288" t="s">
        <v>1382</v>
      </c>
      <c r="J583" s="272">
        <v>25</v>
      </c>
      <c r="K583" s="290">
        <v>3900</v>
      </c>
      <c r="L583" s="272">
        <v>97500</v>
      </c>
      <c r="M583" s="292">
        <v>0.06</v>
      </c>
      <c r="N583" s="273">
        <v>91650</v>
      </c>
      <c r="O583" s="286" t="s">
        <v>779</v>
      </c>
      <c r="P583" s="274" t="s">
        <v>778</v>
      </c>
      <c r="Q583" s="294" t="s">
        <v>1939</v>
      </c>
      <c r="R583" s="274" t="s">
        <v>1941</v>
      </c>
      <c r="S583" s="294" t="s">
        <v>1938</v>
      </c>
    </row>
    <row r="584" spans="1:19" x14ac:dyDescent="0.3">
      <c r="A584" s="270">
        <v>1577</v>
      </c>
      <c r="B584" s="280">
        <v>42897</v>
      </c>
      <c r="C584" s="282" t="s">
        <v>594</v>
      </c>
      <c r="D584" s="271" t="s">
        <v>1342</v>
      </c>
      <c r="E584" s="284" t="s">
        <v>522</v>
      </c>
      <c r="F584" s="271" t="s">
        <v>794</v>
      </c>
      <c r="G584" s="286" t="s">
        <v>768</v>
      </c>
      <c r="H584" s="271" t="s">
        <v>767</v>
      </c>
      <c r="I584" s="288" t="s">
        <v>1381</v>
      </c>
      <c r="J584" s="272">
        <v>33</v>
      </c>
      <c r="K584" s="290">
        <v>180</v>
      </c>
      <c r="L584" s="272">
        <v>5940</v>
      </c>
      <c r="M584" s="292">
        <v>0</v>
      </c>
      <c r="N584" s="273">
        <v>5940</v>
      </c>
      <c r="O584" s="286" t="s">
        <v>786</v>
      </c>
      <c r="P584" s="274" t="s">
        <v>778</v>
      </c>
      <c r="Q584" s="294" t="s">
        <v>1936</v>
      </c>
      <c r="R584" s="274" t="s">
        <v>1941</v>
      </c>
      <c r="S584" s="294" t="s">
        <v>1938</v>
      </c>
    </row>
    <row r="585" spans="1:19" x14ac:dyDescent="0.3">
      <c r="A585" s="270">
        <v>1578</v>
      </c>
      <c r="B585" s="280">
        <v>42897</v>
      </c>
      <c r="C585" s="282" t="s">
        <v>594</v>
      </c>
      <c r="D585" s="271" t="s">
        <v>1380</v>
      </c>
      <c r="E585" s="284" t="s">
        <v>522</v>
      </c>
      <c r="F585" s="271" t="s">
        <v>782</v>
      </c>
      <c r="G585" s="286" t="s">
        <v>789</v>
      </c>
      <c r="H585" s="271" t="s">
        <v>788</v>
      </c>
      <c r="I585" s="288" t="s">
        <v>1379</v>
      </c>
      <c r="J585" s="272">
        <v>34</v>
      </c>
      <c r="K585" s="290">
        <v>6660</v>
      </c>
      <c r="L585" s="272">
        <v>226440</v>
      </c>
      <c r="M585" s="292">
        <v>0.01</v>
      </c>
      <c r="N585" s="273">
        <v>224175.6</v>
      </c>
      <c r="O585" s="286" t="s">
        <v>792</v>
      </c>
      <c r="P585" s="274" t="s">
        <v>764</v>
      </c>
      <c r="Q585" s="294" t="s">
        <v>1940</v>
      </c>
      <c r="R585" s="274" t="s">
        <v>1937</v>
      </c>
      <c r="S585" s="294" t="s">
        <v>1938</v>
      </c>
    </row>
    <row r="586" spans="1:19" x14ac:dyDescent="0.3">
      <c r="A586" s="270">
        <v>1579</v>
      </c>
      <c r="B586" s="280">
        <v>42897</v>
      </c>
      <c r="C586" s="282" t="s">
        <v>594</v>
      </c>
      <c r="D586" s="271" t="s">
        <v>1378</v>
      </c>
      <c r="E586" s="284" t="s">
        <v>522</v>
      </c>
      <c r="F586" s="271" t="s">
        <v>769</v>
      </c>
      <c r="G586" s="286" t="s">
        <v>789</v>
      </c>
      <c r="H586" s="271" t="s">
        <v>1129</v>
      </c>
      <c r="I586" s="288" t="s">
        <v>1377</v>
      </c>
      <c r="J586" s="272">
        <v>5</v>
      </c>
      <c r="K586" s="290">
        <v>30000</v>
      </c>
      <c r="L586" s="272">
        <v>150000</v>
      </c>
      <c r="M586" s="292">
        <v>0.03</v>
      </c>
      <c r="N586" s="273">
        <v>145500</v>
      </c>
      <c r="O586" s="286" t="s">
        <v>779</v>
      </c>
      <c r="P586" s="274" t="s">
        <v>802</v>
      </c>
      <c r="Q586" s="294" t="s">
        <v>1939</v>
      </c>
      <c r="R586" s="274" t="s">
        <v>1941</v>
      </c>
      <c r="S586" s="294" t="s">
        <v>1938</v>
      </c>
    </row>
    <row r="587" spans="1:19" x14ac:dyDescent="0.3">
      <c r="A587" s="270">
        <v>1580</v>
      </c>
      <c r="B587" s="280">
        <v>42898</v>
      </c>
      <c r="C587" s="282" t="s">
        <v>594</v>
      </c>
      <c r="D587" s="271" t="s">
        <v>1375</v>
      </c>
      <c r="E587" s="284" t="s">
        <v>522</v>
      </c>
      <c r="F587" s="271" t="s">
        <v>782</v>
      </c>
      <c r="G587" s="286" t="s">
        <v>774</v>
      </c>
      <c r="H587" s="271" t="s">
        <v>785</v>
      </c>
      <c r="I587" s="288" t="s">
        <v>1376</v>
      </c>
      <c r="J587" s="272">
        <v>10</v>
      </c>
      <c r="K587" s="290">
        <v>780</v>
      </c>
      <c r="L587" s="272">
        <v>7800</v>
      </c>
      <c r="M587" s="292">
        <v>0.01</v>
      </c>
      <c r="N587" s="273">
        <v>7722</v>
      </c>
      <c r="O587" s="286" t="s">
        <v>792</v>
      </c>
      <c r="P587" s="274" t="s">
        <v>802</v>
      </c>
      <c r="Q587" s="294" t="s">
        <v>1940</v>
      </c>
      <c r="R587" s="274" t="s">
        <v>1937</v>
      </c>
      <c r="S587" s="294" t="s">
        <v>1938</v>
      </c>
    </row>
    <row r="588" spans="1:19" x14ac:dyDescent="0.3">
      <c r="A588" s="270">
        <v>1581</v>
      </c>
      <c r="B588" s="280">
        <v>42898</v>
      </c>
      <c r="C588" s="282" t="s">
        <v>594</v>
      </c>
      <c r="D588" s="271" t="s">
        <v>1375</v>
      </c>
      <c r="E588" s="284" t="s">
        <v>522</v>
      </c>
      <c r="F588" s="271" t="s">
        <v>782</v>
      </c>
      <c r="G588" s="286" t="s">
        <v>768</v>
      </c>
      <c r="H588" s="271" t="s">
        <v>797</v>
      </c>
      <c r="I588" s="288" t="s">
        <v>1374</v>
      </c>
      <c r="J588" s="272">
        <v>33</v>
      </c>
      <c r="K588" s="290">
        <v>3300</v>
      </c>
      <c r="L588" s="272">
        <v>108900</v>
      </c>
      <c r="M588" s="292">
        <v>0.06</v>
      </c>
      <c r="N588" s="273">
        <v>102366</v>
      </c>
      <c r="O588" s="286" t="s">
        <v>792</v>
      </c>
      <c r="P588" s="274" t="s">
        <v>764</v>
      </c>
      <c r="Q588" s="294" t="s">
        <v>1940</v>
      </c>
      <c r="R588" s="274" t="s">
        <v>1937</v>
      </c>
      <c r="S588" s="294" t="s">
        <v>1938</v>
      </c>
    </row>
    <row r="589" spans="1:19" x14ac:dyDescent="0.3">
      <c r="A589" s="270">
        <v>1582</v>
      </c>
      <c r="B589" s="280">
        <v>42898</v>
      </c>
      <c r="C589" s="282" t="s">
        <v>594</v>
      </c>
      <c r="D589" s="271" t="s">
        <v>1373</v>
      </c>
      <c r="E589" s="284" t="s">
        <v>405</v>
      </c>
      <c r="F589" s="271" t="s">
        <v>782</v>
      </c>
      <c r="G589" s="286" t="s">
        <v>768</v>
      </c>
      <c r="H589" s="271" t="s">
        <v>822</v>
      </c>
      <c r="I589" s="288" t="s">
        <v>1372</v>
      </c>
      <c r="J589" s="272">
        <v>35</v>
      </c>
      <c r="K589" s="290">
        <v>12480</v>
      </c>
      <c r="L589" s="272">
        <v>436800</v>
      </c>
      <c r="M589" s="292">
        <v>0.09</v>
      </c>
      <c r="N589" s="273">
        <v>397488</v>
      </c>
      <c r="O589" s="286" t="s">
        <v>792</v>
      </c>
      <c r="P589" s="274" t="s">
        <v>764</v>
      </c>
      <c r="Q589" s="294" t="s">
        <v>1940</v>
      </c>
      <c r="R589" s="274" t="s">
        <v>1937</v>
      </c>
      <c r="S589" s="294" t="s">
        <v>1938</v>
      </c>
    </row>
    <row r="590" spans="1:19" x14ac:dyDescent="0.3">
      <c r="A590" s="270">
        <v>1583</v>
      </c>
      <c r="B590" s="280">
        <v>42898</v>
      </c>
      <c r="C590" s="282" t="s">
        <v>594</v>
      </c>
      <c r="D590" s="271" t="s">
        <v>1367</v>
      </c>
      <c r="E590" s="284" t="s">
        <v>398</v>
      </c>
      <c r="F590" s="271" t="s">
        <v>782</v>
      </c>
      <c r="G590" s="286" t="s">
        <v>768</v>
      </c>
      <c r="H590" s="271" t="s">
        <v>776</v>
      </c>
      <c r="I590" s="288" t="s">
        <v>1305</v>
      </c>
      <c r="J590" s="272">
        <v>47</v>
      </c>
      <c r="K590" s="290">
        <v>2100</v>
      </c>
      <c r="L590" s="272">
        <v>98700</v>
      </c>
      <c r="M590" s="292">
        <v>0.09</v>
      </c>
      <c r="N590" s="273">
        <v>89817</v>
      </c>
      <c r="O590" s="286" t="s">
        <v>792</v>
      </c>
      <c r="P590" s="274" t="s">
        <v>764</v>
      </c>
      <c r="Q590" s="294" t="s">
        <v>1940</v>
      </c>
      <c r="R590" s="274" t="s">
        <v>1937</v>
      </c>
      <c r="S590" s="294" t="s">
        <v>1938</v>
      </c>
    </row>
    <row r="591" spans="1:19" x14ac:dyDescent="0.3">
      <c r="A591" s="270">
        <v>1584</v>
      </c>
      <c r="B591" s="280">
        <v>42898</v>
      </c>
      <c r="C591" s="282" t="s">
        <v>594</v>
      </c>
      <c r="D591" s="271" t="s">
        <v>979</v>
      </c>
      <c r="E591" s="284" t="s">
        <v>522</v>
      </c>
      <c r="F591" s="271" t="s">
        <v>816</v>
      </c>
      <c r="G591" s="286" t="s">
        <v>768</v>
      </c>
      <c r="H591" s="271" t="s">
        <v>815</v>
      </c>
      <c r="I591" s="288" t="s">
        <v>1371</v>
      </c>
      <c r="J591" s="272">
        <v>46</v>
      </c>
      <c r="K591" s="290">
        <v>5040</v>
      </c>
      <c r="L591" s="272">
        <v>231840</v>
      </c>
      <c r="M591" s="292">
        <v>0.06</v>
      </c>
      <c r="N591" s="273">
        <v>217929.60000000001</v>
      </c>
      <c r="O591" s="286" t="s">
        <v>792</v>
      </c>
      <c r="P591" s="274" t="s">
        <v>791</v>
      </c>
      <c r="Q591" s="294" t="s">
        <v>1940</v>
      </c>
      <c r="R591" s="274" t="s">
        <v>1937</v>
      </c>
      <c r="S591" s="294" t="s">
        <v>1938</v>
      </c>
    </row>
    <row r="592" spans="1:19" x14ac:dyDescent="0.3">
      <c r="A592" s="270">
        <v>1585</v>
      </c>
      <c r="B592" s="280">
        <v>42898</v>
      </c>
      <c r="C592" s="282" t="s">
        <v>594</v>
      </c>
      <c r="D592" s="271" t="s">
        <v>1370</v>
      </c>
      <c r="E592" s="284" t="s">
        <v>522</v>
      </c>
      <c r="F592" s="271" t="s">
        <v>816</v>
      </c>
      <c r="G592" s="286" t="s">
        <v>768</v>
      </c>
      <c r="H592" s="271" t="s">
        <v>804</v>
      </c>
      <c r="I592" s="288" t="s">
        <v>1369</v>
      </c>
      <c r="J592" s="272">
        <v>23</v>
      </c>
      <c r="K592" s="290">
        <v>300</v>
      </c>
      <c r="L592" s="272">
        <v>6900</v>
      </c>
      <c r="M592" s="292">
        <v>0</v>
      </c>
      <c r="N592" s="273">
        <v>6900</v>
      </c>
      <c r="O592" s="286" t="s">
        <v>838</v>
      </c>
      <c r="P592" s="274" t="s">
        <v>791</v>
      </c>
      <c r="Q592" s="294" t="s">
        <v>1936</v>
      </c>
      <c r="R592" s="274" t="s">
        <v>1937</v>
      </c>
      <c r="S592" s="294" t="s">
        <v>1938</v>
      </c>
    </row>
    <row r="593" spans="1:19" x14ac:dyDescent="0.3">
      <c r="A593" s="270">
        <v>1586</v>
      </c>
      <c r="B593" s="280">
        <v>42899</v>
      </c>
      <c r="C593" s="282" t="s">
        <v>594</v>
      </c>
      <c r="D593" s="271" t="s">
        <v>986</v>
      </c>
      <c r="E593" s="284" t="s">
        <v>395</v>
      </c>
      <c r="F593" s="271" t="s">
        <v>794</v>
      </c>
      <c r="G593" s="286" t="s">
        <v>789</v>
      </c>
      <c r="H593" s="271" t="s">
        <v>828</v>
      </c>
      <c r="I593" s="288" t="s">
        <v>1368</v>
      </c>
      <c r="J593" s="272">
        <v>9</v>
      </c>
      <c r="K593" s="290">
        <v>1680</v>
      </c>
      <c r="L593" s="272">
        <v>15120</v>
      </c>
      <c r="M593" s="292">
        <v>0.02</v>
      </c>
      <c r="N593" s="273">
        <v>14817.6</v>
      </c>
      <c r="O593" s="286" t="s">
        <v>838</v>
      </c>
      <c r="P593" s="274" t="s">
        <v>764</v>
      </c>
      <c r="Q593" s="294" t="s">
        <v>1936</v>
      </c>
      <c r="R593" s="274" t="s">
        <v>1941</v>
      </c>
      <c r="S593" s="294" t="s">
        <v>1938</v>
      </c>
    </row>
    <row r="594" spans="1:19" x14ac:dyDescent="0.3">
      <c r="A594" s="270">
        <v>1587</v>
      </c>
      <c r="B594" s="280">
        <v>42899</v>
      </c>
      <c r="C594" s="282" t="s">
        <v>594</v>
      </c>
      <c r="D594" s="271" t="s">
        <v>1367</v>
      </c>
      <c r="E594" s="284" t="s">
        <v>398</v>
      </c>
      <c r="F594" s="271" t="s">
        <v>816</v>
      </c>
      <c r="G594" s="286" t="s">
        <v>789</v>
      </c>
      <c r="H594" s="271" t="s">
        <v>788</v>
      </c>
      <c r="I594" s="288" t="s">
        <v>1366</v>
      </c>
      <c r="J594" s="272">
        <v>30</v>
      </c>
      <c r="K594" s="290">
        <v>3960</v>
      </c>
      <c r="L594" s="272">
        <v>118800</v>
      </c>
      <c r="M594" s="292">
        <v>0</v>
      </c>
      <c r="N594" s="273">
        <v>118800</v>
      </c>
      <c r="O594" s="286" t="s">
        <v>765</v>
      </c>
      <c r="P594" s="274" t="s">
        <v>764</v>
      </c>
      <c r="Q594" s="294" t="s">
        <v>1936</v>
      </c>
      <c r="R594" s="274" t="s">
        <v>1937</v>
      </c>
      <c r="S594" s="294" t="s">
        <v>1938</v>
      </c>
    </row>
    <row r="595" spans="1:19" x14ac:dyDescent="0.3">
      <c r="A595" s="270">
        <v>1588</v>
      </c>
      <c r="B595" s="280">
        <v>42899</v>
      </c>
      <c r="C595" s="282" t="s">
        <v>594</v>
      </c>
      <c r="D595" s="271" t="s">
        <v>986</v>
      </c>
      <c r="E595" s="284" t="s">
        <v>398</v>
      </c>
      <c r="F595" s="271" t="s">
        <v>794</v>
      </c>
      <c r="G595" s="286" t="s">
        <v>768</v>
      </c>
      <c r="H595" s="271" t="s">
        <v>822</v>
      </c>
      <c r="I595" s="288" t="s">
        <v>1365</v>
      </c>
      <c r="J595" s="272">
        <v>48</v>
      </c>
      <c r="K595" s="290">
        <v>480</v>
      </c>
      <c r="L595" s="272">
        <v>23040</v>
      </c>
      <c r="M595" s="292">
        <v>0.09</v>
      </c>
      <c r="N595" s="273">
        <v>20966.400000000001</v>
      </c>
      <c r="O595" s="286" t="s">
        <v>838</v>
      </c>
      <c r="P595" s="274" t="s">
        <v>764</v>
      </c>
      <c r="Q595" s="294" t="s">
        <v>1936</v>
      </c>
      <c r="R595" s="274" t="s">
        <v>1941</v>
      </c>
      <c r="S595" s="294" t="s">
        <v>1938</v>
      </c>
    </row>
    <row r="596" spans="1:19" x14ac:dyDescent="0.3">
      <c r="A596" s="270">
        <v>1589</v>
      </c>
      <c r="B596" s="280">
        <v>42899</v>
      </c>
      <c r="C596" s="282" t="s">
        <v>594</v>
      </c>
      <c r="D596" s="271" t="s">
        <v>1364</v>
      </c>
      <c r="E596" s="284" t="s">
        <v>522</v>
      </c>
      <c r="F596" s="271" t="s">
        <v>794</v>
      </c>
      <c r="G596" s="286" t="s">
        <v>774</v>
      </c>
      <c r="H596" s="271" t="s">
        <v>830</v>
      </c>
      <c r="I596" s="288" t="s">
        <v>1363</v>
      </c>
      <c r="J596" s="272">
        <v>30</v>
      </c>
      <c r="K596" s="290">
        <v>9060</v>
      </c>
      <c r="L596" s="272">
        <v>271800</v>
      </c>
      <c r="M596" s="292">
        <v>7.0000000000000007E-2</v>
      </c>
      <c r="N596" s="273">
        <v>252774</v>
      </c>
      <c r="O596" s="286" t="s">
        <v>838</v>
      </c>
      <c r="P596" s="274" t="s">
        <v>802</v>
      </c>
      <c r="Q596" s="294" t="s">
        <v>1936</v>
      </c>
      <c r="R596" s="274" t="s">
        <v>1941</v>
      </c>
      <c r="S596" s="294" t="s">
        <v>1938</v>
      </c>
    </row>
    <row r="597" spans="1:19" x14ac:dyDescent="0.3">
      <c r="A597" s="270">
        <v>1590</v>
      </c>
      <c r="B597" s="280">
        <v>42899</v>
      </c>
      <c r="C597" s="282" t="s">
        <v>594</v>
      </c>
      <c r="D597" s="271" t="s">
        <v>1360</v>
      </c>
      <c r="E597" s="284" t="s">
        <v>522</v>
      </c>
      <c r="F597" s="271" t="s">
        <v>769</v>
      </c>
      <c r="G597" s="286" t="s">
        <v>768</v>
      </c>
      <c r="H597" s="271" t="s">
        <v>804</v>
      </c>
      <c r="I597" s="288" t="s">
        <v>1362</v>
      </c>
      <c r="J597" s="272">
        <v>43</v>
      </c>
      <c r="K597" s="290">
        <v>23280</v>
      </c>
      <c r="L597" s="272">
        <v>1001040</v>
      </c>
      <c r="M597" s="292">
        <v>0.08</v>
      </c>
      <c r="N597" s="273">
        <v>920956.8</v>
      </c>
      <c r="O597" s="286" t="s">
        <v>838</v>
      </c>
      <c r="P597" s="274" t="s">
        <v>831</v>
      </c>
      <c r="Q597" s="294" t="s">
        <v>1936</v>
      </c>
      <c r="R597" s="274" t="s">
        <v>1941</v>
      </c>
      <c r="S597" s="294" t="s">
        <v>1938</v>
      </c>
    </row>
    <row r="598" spans="1:19" x14ac:dyDescent="0.3">
      <c r="A598" s="270">
        <v>1591</v>
      </c>
      <c r="B598" s="280">
        <v>42899</v>
      </c>
      <c r="C598" s="282" t="s">
        <v>594</v>
      </c>
      <c r="D598" s="271" t="s">
        <v>1360</v>
      </c>
      <c r="E598" s="284" t="s">
        <v>522</v>
      </c>
      <c r="F598" s="271" t="s">
        <v>769</v>
      </c>
      <c r="G598" s="286" t="s">
        <v>768</v>
      </c>
      <c r="H598" s="271" t="s">
        <v>804</v>
      </c>
      <c r="I598" s="288" t="s">
        <v>1361</v>
      </c>
      <c r="J598" s="272">
        <v>46</v>
      </c>
      <c r="K598" s="290">
        <v>1140</v>
      </c>
      <c r="L598" s="272">
        <v>52440</v>
      </c>
      <c r="M598" s="292">
        <v>0.05</v>
      </c>
      <c r="N598" s="273">
        <v>49818</v>
      </c>
      <c r="O598" s="286" t="s">
        <v>838</v>
      </c>
      <c r="P598" s="274" t="s">
        <v>802</v>
      </c>
      <c r="Q598" s="294" t="s">
        <v>1936</v>
      </c>
      <c r="R598" s="274" t="s">
        <v>1941</v>
      </c>
      <c r="S598" s="294" t="s">
        <v>1938</v>
      </c>
    </row>
    <row r="599" spans="1:19" x14ac:dyDescent="0.3">
      <c r="A599" s="270">
        <v>1592</v>
      </c>
      <c r="B599" s="280">
        <v>42899</v>
      </c>
      <c r="C599" s="282" t="s">
        <v>594</v>
      </c>
      <c r="D599" s="271" t="s">
        <v>1360</v>
      </c>
      <c r="E599" s="284" t="s">
        <v>522</v>
      </c>
      <c r="F599" s="271" t="s">
        <v>769</v>
      </c>
      <c r="G599" s="286" t="s">
        <v>774</v>
      </c>
      <c r="H599" s="271" t="s">
        <v>781</v>
      </c>
      <c r="I599" s="288" t="s">
        <v>1359</v>
      </c>
      <c r="J599" s="272">
        <v>41</v>
      </c>
      <c r="K599" s="290">
        <v>7500</v>
      </c>
      <c r="L599" s="272">
        <v>307500</v>
      </c>
      <c r="M599" s="292">
        <v>0.04</v>
      </c>
      <c r="N599" s="273">
        <v>295200</v>
      </c>
      <c r="O599" s="286" t="s">
        <v>838</v>
      </c>
      <c r="P599" s="274" t="s">
        <v>845</v>
      </c>
      <c r="Q599" s="294" t="s">
        <v>1936</v>
      </c>
      <c r="R599" s="274" t="s">
        <v>1941</v>
      </c>
      <c r="S599" s="294" t="s">
        <v>1938</v>
      </c>
    </row>
    <row r="600" spans="1:19" x14ac:dyDescent="0.3">
      <c r="A600" s="270">
        <v>1593</v>
      </c>
      <c r="B600" s="280">
        <v>42899</v>
      </c>
      <c r="C600" s="282" t="s">
        <v>594</v>
      </c>
      <c r="D600" s="271" t="s">
        <v>1356</v>
      </c>
      <c r="E600" s="284" t="s">
        <v>522</v>
      </c>
      <c r="F600" s="271" t="s">
        <v>782</v>
      </c>
      <c r="G600" s="286" t="s">
        <v>768</v>
      </c>
      <c r="H600" s="271" t="s">
        <v>822</v>
      </c>
      <c r="I600" s="288" t="s">
        <v>1358</v>
      </c>
      <c r="J600" s="272">
        <v>1</v>
      </c>
      <c r="K600" s="290">
        <v>660</v>
      </c>
      <c r="L600" s="272">
        <v>660</v>
      </c>
      <c r="M600" s="292">
        <v>0</v>
      </c>
      <c r="N600" s="273">
        <v>660</v>
      </c>
      <c r="O600" s="286" t="s">
        <v>779</v>
      </c>
      <c r="P600" s="274" t="s">
        <v>764</v>
      </c>
      <c r="Q600" s="294" t="s">
        <v>1939</v>
      </c>
      <c r="R600" s="274" t="s">
        <v>1937</v>
      </c>
      <c r="S600" s="294" t="s">
        <v>1938</v>
      </c>
    </row>
    <row r="601" spans="1:19" x14ac:dyDescent="0.3">
      <c r="A601" s="270">
        <v>1594</v>
      </c>
      <c r="B601" s="280">
        <v>42899</v>
      </c>
      <c r="C601" s="282" t="s">
        <v>594</v>
      </c>
      <c r="D601" s="271" t="s">
        <v>1356</v>
      </c>
      <c r="E601" s="284" t="s">
        <v>522</v>
      </c>
      <c r="F601" s="271" t="s">
        <v>782</v>
      </c>
      <c r="G601" s="286" t="s">
        <v>768</v>
      </c>
      <c r="H601" s="271" t="s">
        <v>804</v>
      </c>
      <c r="I601" s="288" t="s">
        <v>1357</v>
      </c>
      <c r="J601" s="272">
        <v>36</v>
      </c>
      <c r="K601" s="290">
        <v>540</v>
      </c>
      <c r="L601" s="272">
        <v>19440</v>
      </c>
      <c r="M601" s="292">
        <v>0.08</v>
      </c>
      <c r="N601" s="273">
        <v>17884.8</v>
      </c>
      <c r="O601" s="286" t="s">
        <v>779</v>
      </c>
      <c r="P601" s="274" t="s">
        <v>771</v>
      </c>
      <c r="Q601" s="294" t="s">
        <v>1939</v>
      </c>
      <c r="R601" s="274" t="s">
        <v>1937</v>
      </c>
      <c r="S601" s="294" t="s">
        <v>1938</v>
      </c>
    </row>
    <row r="602" spans="1:19" x14ac:dyDescent="0.3">
      <c r="A602" s="270">
        <v>1595</v>
      </c>
      <c r="B602" s="280">
        <v>42899</v>
      </c>
      <c r="C602" s="282" t="s">
        <v>594</v>
      </c>
      <c r="D602" s="271" t="s">
        <v>1356</v>
      </c>
      <c r="E602" s="284" t="s">
        <v>522</v>
      </c>
      <c r="F602" s="271" t="s">
        <v>782</v>
      </c>
      <c r="G602" s="286" t="s">
        <v>789</v>
      </c>
      <c r="H602" s="271" t="s">
        <v>788</v>
      </c>
      <c r="I602" s="288" t="s">
        <v>825</v>
      </c>
      <c r="J602" s="272">
        <v>11</v>
      </c>
      <c r="K602" s="290">
        <v>1260</v>
      </c>
      <c r="L602" s="272">
        <v>13860</v>
      </c>
      <c r="M602" s="292">
        <v>0.04</v>
      </c>
      <c r="N602" s="273">
        <v>13305.6</v>
      </c>
      <c r="O602" s="286" t="s">
        <v>779</v>
      </c>
      <c r="P602" s="274" t="s">
        <v>802</v>
      </c>
      <c r="Q602" s="294" t="s">
        <v>1939</v>
      </c>
      <c r="R602" s="274" t="s">
        <v>1937</v>
      </c>
      <c r="S602" s="294" t="s">
        <v>1938</v>
      </c>
    </row>
    <row r="603" spans="1:19" x14ac:dyDescent="0.3">
      <c r="A603" s="270">
        <v>1596</v>
      </c>
      <c r="B603" s="280">
        <v>42899</v>
      </c>
      <c r="C603" s="282" t="s">
        <v>594</v>
      </c>
      <c r="D603" s="271" t="s">
        <v>1354</v>
      </c>
      <c r="E603" s="284" t="s">
        <v>522</v>
      </c>
      <c r="F603" s="271" t="s">
        <v>794</v>
      </c>
      <c r="G603" s="286" t="s">
        <v>768</v>
      </c>
      <c r="H603" s="271" t="s">
        <v>822</v>
      </c>
      <c r="I603" s="288" t="s">
        <v>1355</v>
      </c>
      <c r="J603" s="272">
        <v>24</v>
      </c>
      <c r="K603" s="290">
        <v>3300</v>
      </c>
      <c r="L603" s="272">
        <v>79200</v>
      </c>
      <c r="M603" s="292">
        <v>0.02</v>
      </c>
      <c r="N603" s="273">
        <v>77616</v>
      </c>
      <c r="O603" s="286" t="s">
        <v>765</v>
      </c>
      <c r="P603" s="274" t="s">
        <v>764</v>
      </c>
      <c r="Q603" s="294" t="s">
        <v>1936</v>
      </c>
      <c r="R603" s="274" t="s">
        <v>1941</v>
      </c>
      <c r="S603" s="294" t="s">
        <v>1938</v>
      </c>
    </row>
    <row r="604" spans="1:19" x14ac:dyDescent="0.3">
      <c r="A604" s="270">
        <v>1597</v>
      </c>
      <c r="B604" s="280">
        <v>42899</v>
      </c>
      <c r="C604" s="282" t="s">
        <v>594</v>
      </c>
      <c r="D604" s="271" t="s">
        <v>1354</v>
      </c>
      <c r="E604" s="284" t="s">
        <v>522</v>
      </c>
      <c r="F604" s="271" t="s">
        <v>794</v>
      </c>
      <c r="G604" s="286" t="s">
        <v>768</v>
      </c>
      <c r="H604" s="271" t="s">
        <v>804</v>
      </c>
      <c r="I604" s="288" t="s">
        <v>1353</v>
      </c>
      <c r="J604" s="272">
        <v>22</v>
      </c>
      <c r="K604" s="290">
        <v>120</v>
      </c>
      <c r="L604" s="272">
        <v>2640</v>
      </c>
      <c r="M604" s="292">
        <v>0.09</v>
      </c>
      <c r="N604" s="273">
        <v>2402.4</v>
      </c>
      <c r="O604" s="286" t="s">
        <v>765</v>
      </c>
      <c r="P604" s="274" t="s">
        <v>764</v>
      </c>
      <c r="Q604" s="294" t="s">
        <v>1936</v>
      </c>
      <c r="R604" s="274" t="s">
        <v>1941</v>
      </c>
      <c r="S604" s="294" t="s">
        <v>1938</v>
      </c>
    </row>
    <row r="605" spans="1:19" x14ac:dyDescent="0.3">
      <c r="A605" s="270">
        <v>1598</v>
      </c>
      <c r="B605" s="280">
        <v>42899</v>
      </c>
      <c r="C605" s="282" t="s">
        <v>594</v>
      </c>
      <c r="D605" s="271" t="s">
        <v>1351</v>
      </c>
      <c r="E605" s="284" t="s">
        <v>405</v>
      </c>
      <c r="F605" s="271" t="s">
        <v>816</v>
      </c>
      <c r="G605" s="286" t="s">
        <v>768</v>
      </c>
      <c r="H605" s="271" t="s">
        <v>797</v>
      </c>
      <c r="I605" s="288" t="s">
        <v>1352</v>
      </c>
      <c r="J605" s="272">
        <v>4</v>
      </c>
      <c r="K605" s="290">
        <v>360</v>
      </c>
      <c r="L605" s="272">
        <v>1440</v>
      </c>
      <c r="M605" s="292">
        <v>0.06</v>
      </c>
      <c r="N605" s="273">
        <v>1353.6</v>
      </c>
      <c r="O605" s="286" t="s">
        <v>838</v>
      </c>
      <c r="P605" s="274" t="s">
        <v>764</v>
      </c>
      <c r="Q605" s="294" t="s">
        <v>1936</v>
      </c>
      <c r="R605" s="274" t="s">
        <v>1937</v>
      </c>
      <c r="S605" s="294" t="s">
        <v>1938</v>
      </c>
    </row>
    <row r="606" spans="1:19" x14ac:dyDescent="0.3">
      <c r="A606" s="270">
        <v>1599</v>
      </c>
      <c r="B606" s="280">
        <v>42899</v>
      </c>
      <c r="C606" s="282" t="s">
        <v>594</v>
      </c>
      <c r="D606" s="271" t="s">
        <v>1351</v>
      </c>
      <c r="E606" s="284" t="s">
        <v>405</v>
      </c>
      <c r="F606" s="271" t="s">
        <v>816</v>
      </c>
      <c r="G606" s="286" t="s">
        <v>768</v>
      </c>
      <c r="H606" s="271" t="s">
        <v>797</v>
      </c>
      <c r="I606" s="288" t="s">
        <v>1350</v>
      </c>
      <c r="J606" s="272">
        <v>34</v>
      </c>
      <c r="K606" s="290">
        <v>360</v>
      </c>
      <c r="L606" s="272">
        <v>12240</v>
      </c>
      <c r="M606" s="292">
        <v>0.1</v>
      </c>
      <c r="N606" s="273">
        <v>11016</v>
      </c>
      <c r="O606" s="286" t="s">
        <v>838</v>
      </c>
      <c r="P606" s="274" t="s">
        <v>764</v>
      </c>
      <c r="Q606" s="294" t="s">
        <v>1936</v>
      </c>
      <c r="R606" s="274" t="s">
        <v>1937</v>
      </c>
      <c r="S606" s="294" t="s">
        <v>1938</v>
      </c>
    </row>
    <row r="607" spans="1:19" x14ac:dyDescent="0.3">
      <c r="A607" s="270">
        <v>1600</v>
      </c>
      <c r="B607" s="280">
        <v>42900</v>
      </c>
      <c r="C607" s="282" t="s">
        <v>594</v>
      </c>
      <c r="D607" s="271" t="s">
        <v>1349</v>
      </c>
      <c r="E607" s="284" t="s">
        <v>405</v>
      </c>
      <c r="F607" s="271" t="s">
        <v>782</v>
      </c>
      <c r="G607" s="286" t="s">
        <v>768</v>
      </c>
      <c r="H607" s="271" t="s">
        <v>822</v>
      </c>
      <c r="I607" s="288" t="s">
        <v>1348</v>
      </c>
      <c r="J607" s="272">
        <v>4</v>
      </c>
      <c r="K607" s="290">
        <v>240</v>
      </c>
      <c r="L607" s="272">
        <v>960</v>
      </c>
      <c r="M607" s="292">
        <v>0.08</v>
      </c>
      <c r="N607" s="273">
        <v>883.2</v>
      </c>
      <c r="O607" s="286" t="s">
        <v>838</v>
      </c>
      <c r="P607" s="274" t="s">
        <v>764</v>
      </c>
      <c r="Q607" s="294" t="s">
        <v>1936</v>
      </c>
      <c r="R607" s="274" t="s">
        <v>1937</v>
      </c>
      <c r="S607" s="294" t="s">
        <v>1938</v>
      </c>
    </row>
    <row r="608" spans="1:19" x14ac:dyDescent="0.3">
      <c r="A608" s="270">
        <v>1601</v>
      </c>
      <c r="B608" s="280">
        <v>42900</v>
      </c>
      <c r="C608" s="282" t="s">
        <v>594</v>
      </c>
      <c r="D608" s="271" t="s">
        <v>1346</v>
      </c>
      <c r="E608" s="284" t="s">
        <v>395</v>
      </c>
      <c r="F608" s="271" t="s">
        <v>816</v>
      </c>
      <c r="G608" s="286" t="s">
        <v>789</v>
      </c>
      <c r="H608" s="271" t="s">
        <v>828</v>
      </c>
      <c r="I608" s="288" t="s">
        <v>989</v>
      </c>
      <c r="J608" s="272">
        <v>19</v>
      </c>
      <c r="K608" s="290">
        <v>540</v>
      </c>
      <c r="L608" s="272">
        <v>10260</v>
      </c>
      <c r="M608" s="292">
        <v>0.09</v>
      </c>
      <c r="N608" s="273">
        <v>9336.6</v>
      </c>
      <c r="O608" s="286" t="s">
        <v>838</v>
      </c>
      <c r="P608" s="274" t="s">
        <v>764</v>
      </c>
      <c r="Q608" s="294" t="s">
        <v>1936</v>
      </c>
      <c r="R608" s="274" t="s">
        <v>1937</v>
      </c>
      <c r="S608" s="294" t="s">
        <v>1938</v>
      </c>
    </row>
    <row r="609" spans="1:19" x14ac:dyDescent="0.3">
      <c r="A609" s="270">
        <v>1602</v>
      </c>
      <c r="B609" s="280">
        <v>42900</v>
      </c>
      <c r="C609" s="282" t="s">
        <v>594</v>
      </c>
      <c r="D609" s="271" t="s">
        <v>1346</v>
      </c>
      <c r="E609" s="284" t="s">
        <v>395</v>
      </c>
      <c r="F609" s="271" t="s">
        <v>816</v>
      </c>
      <c r="G609" s="286" t="s">
        <v>768</v>
      </c>
      <c r="H609" s="271" t="s">
        <v>797</v>
      </c>
      <c r="I609" s="288" t="s">
        <v>1347</v>
      </c>
      <c r="J609" s="272">
        <v>6</v>
      </c>
      <c r="K609" s="290">
        <v>480</v>
      </c>
      <c r="L609" s="272">
        <v>2880</v>
      </c>
      <c r="M609" s="292">
        <v>0</v>
      </c>
      <c r="N609" s="273">
        <v>2880</v>
      </c>
      <c r="O609" s="286" t="s">
        <v>838</v>
      </c>
      <c r="P609" s="274" t="s">
        <v>778</v>
      </c>
      <c r="Q609" s="294" t="s">
        <v>1936</v>
      </c>
      <c r="R609" s="274" t="s">
        <v>1937</v>
      </c>
      <c r="S609" s="294" t="s">
        <v>1938</v>
      </c>
    </row>
    <row r="610" spans="1:19" x14ac:dyDescent="0.3">
      <c r="A610" s="270">
        <v>1603</v>
      </c>
      <c r="B610" s="280">
        <v>42900</v>
      </c>
      <c r="C610" s="282" t="s">
        <v>594</v>
      </c>
      <c r="D610" s="271" t="s">
        <v>1346</v>
      </c>
      <c r="E610" s="284" t="s">
        <v>395</v>
      </c>
      <c r="F610" s="271" t="s">
        <v>816</v>
      </c>
      <c r="G610" s="286" t="s">
        <v>768</v>
      </c>
      <c r="H610" s="271" t="s">
        <v>767</v>
      </c>
      <c r="I610" s="288" t="s">
        <v>1345</v>
      </c>
      <c r="J610" s="272">
        <v>5</v>
      </c>
      <c r="K610" s="290">
        <v>300</v>
      </c>
      <c r="L610" s="272">
        <v>1500</v>
      </c>
      <c r="M610" s="292">
        <v>0.01</v>
      </c>
      <c r="N610" s="273">
        <v>1485</v>
      </c>
      <c r="O610" s="286" t="s">
        <v>838</v>
      </c>
      <c r="P610" s="274" t="s">
        <v>778</v>
      </c>
      <c r="Q610" s="294" t="s">
        <v>1936</v>
      </c>
      <c r="R610" s="274" t="s">
        <v>1937</v>
      </c>
      <c r="S610" s="294" t="s">
        <v>1938</v>
      </c>
    </row>
    <row r="611" spans="1:19" x14ac:dyDescent="0.3">
      <c r="A611" s="270">
        <v>1604</v>
      </c>
      <c r="B611" s="280">
        <v>42900</v>
      </c>
      <c r="C611" s="282" t="s">
        <v>594</v>
      </c>
      <c r="D611" s="271" t="s">
        <v>1343</v>
      </c>
      <c r="E611" s="284" t="s">
        <v>398</v>
      </c>
      <c r="F611" s="271" t="s">
        <v>769</v>
      </c>
      <c r="G611" s="286" t="s">
        <v>768</v>
      </c>
      <c r="H611" s="271" t="s">
        <v>925</v>
      </c>
      <c r="I611" s="288" t="s">
        <v>1344</v>
      </c>
      <c r="J611" s="272">
        <v>25</v>
      </c>
      <c r="K611" s="290">
        <v>180</v>
      </c>
      <c r="L611" s="272">
        <v>4500</v>
      </c>
      <c r="M611" s="292">
        <v>0.1</v>
      </c>
      <c r="N611" s="273">
        <v>4050</v>
      </c>
      <c r="O611" s="286" t="s">
        <v>779</v>
      </c>
      <c r="P611" s="274" t="s">
        <v>764</v>
      </c>
      <c r="Q611" s="294" t="s">
        <v>1939</v>
      </c>
      <c r="R611" s="274" t="s">
        <v>1941</v>
      </c>
      <c r="S611" s="294" t="s">
        <v>1938</v>
      </c>
    </row>
    <row r="612" spans="1:19" x14ac:dyDescent="0.3">
      <c r="A612" s="270">
        <v>1605</v>
      </c>
      <c r="B612" s="280">
        <v>42900</v>
      </c>
      <c r="C612" s="282" t="s">
        <v>594</v>
      </c>
      <c r="D612" s="271" t="s">
        <v>1343</v>
      </c>
      <c r="E612" s="284" t="s">
        <v>398</v>
      </c>
      <c r="F612" s="271" t="s">
        <v>769</v>
      </c>
      <c r="G612" s="286" t="s">
        <v>774</v>
      </c>
      <c r="H612" s="271" t="s">
        <v>781</v>
      </c>
      <c r="I612" s="288" t="s">
        <v>1001</v>
      </c>
      <c r="J612" s="272">
        <v>19</v>
      </c>
      <c r="K612" s="290">
        <v>33060</v>
      </c>
      <c r="L612" s="272">
        <v>628140</v>
      </c>
      <c r="M612" s="292">
        <v>0.08</v>
      </c>
      <c r="N612" s="273">
        <v>577888.80000000005</v>
      </c>
      <c r="O612" s="286" t="s">
        <v>779</v>
      </c>
      <c r="P612" s="274" t="s">
        <v>764</v>
      </c>
      <c r="Q612" s="294" t="s">
        <v>1939</v>
      </c>
      <c r="R612" s="274" t="s">
        <v>1941</v>
      </c>
      <c r="S612" s="294" t="s">
        <v>1938</v>
      </c>
    </row>
    <row r="613" spans="1:19" x14ac:dyDescent="0.3">
      <c r="A613" s="270">
        <v>1606</v>
      </c>
      <c r="B613" s="280">
        <v>42900</v>
      </c>
      <c r="C613" s="282" t="s">
        <v>594</v>
      </c>
      <c r="D613" s="271" t="s">
        <v>1342</v>
      </c>
      <c r="E613" s="284" t="s">
        <v>522</v>
      </c>
      <c r="F613" s="271" t="s">
        <v>794</v>
      </c>
      <c r="G613" s="286" t="s">
        <v>789</v>
      </c>
      <c r="H613" s="271" t="s">
        <v>828</v>
      </c>
      <c r="I613" s="288" t="s">
        <v>1341</v>
      </c>
      <c r="J613" s="272">
        <v>38</v>
      </c>
      <c r="K613" s="290">
        <v>2400</v>
      </c>
      <c r="L613" s="272">
        <v>91200</v>
      </c>
      <c r="M613" s="292">
        <v>0.02</v>
      </c>
      <c r="N613" s="273">
        <v>89376</v>
      </c>
      <c r="O613" s="286" t="s">
        <v>838</v>
      </c>
      <c r="P613" s="274" t="s">
        <v>791</v>
      </c>
      <c r="Q613" s="294" t="s">
        <v>1936</v>
      </c>
      <c r="R613" s="274" t="s">
        <v>1941</v>
      </c>
      <c r="S613" s="294" t="s">
        <v>1938</v>
      </c>
    </row>
    <row r="614" spans="1:19" x14ac:dyDescent="0.3">
      <c r="A614" s="270">
        <v>1607</v>
      </c>
      <c r="B614" s="280">
        <v>42900</v>
      </c>
      <c r="C614" s="282" t="s">
        <v>594</v>
      </c>
      <c r="D614" s="271" t="s">
        <v>1340</v>
      </c>
      <c r="E614" s="284" t="s">
        <v>395</v>
      </c>
      <c r="F614" s="271" t="s">
        <v>782</v>
      </c>
      <c r="G614" s="286" t="s">
        <v>768</v>
      </c>
      <c r="H614" s="271" t="s">
        <v>822</v>
      </c>
      <c r="I614" s="288" t="s">
        <v>1339</v>
      </c>
      <c r="J614" s="272">
        <v>4</v>
      </c>
      <c r="K614" s="290">
        <v>13560</v>
      </c>
      <c r="L614" s="272">
        <v>54240</v>
      </c>
      <c r="M614" s="292">
        <v>7.0000000000000007E-2</v>
      </c>
      <c r="N614" s="273">
        <v>50443.199999999997</v>
      </c>
      <c r="O614" s="286" t="s">
        <v>792</v>
      </c>
      <c r="P614" s="274" t="s">
        <v>802</v>
      </c>
      <c r="Q614" s="294" t="s">
        <v>1940</v>
      </c>
      <c r="R614" s="274" t="s">
        <v>1937</v>
      </c>
      <c r="S614" s="294" t="s">
        <v>1938</v>
      </c>
    </row>
    <row r="615" spans="1:19" x14ac:dyDescent="0.3">
      <c r="A615" s="270">
        <v>1608</v>
      </c>
      <c r="B615" s="280">
        <v>42900</v>
      </c>
      <c r="C615" s="282" t="s">
        <v>594</v>
      </c>
      <c r="D615" s="271" t="s">
        <v>1149</v>
      </c>
      <c r="E615" s="284" t="s">
        <v>395</v>
      </c>
      <c r="F615" s="271" t="s">
        <v>782</v>
      </c>
      <c r="G615" s="286" t="s">
        <v>789</v>
      </c>
      <c r="H615" s="271" t="s">
        <v>788</v>
      </c>
      <c r="I615" s="288" t="s">
        <v>1338</v>
      </c>
      <c r="J615" s="272">
        <v>4</v>
      </c>
      <c r="K615" s="290">
        <v>1260</v>
      </c>
      <c r="L615" s="272">
        <v>5040</v>
      </c>
      <c r="M615" s="292">
        <v>0.04</v>
      </c>
      <c r="N615" s="273">
        <v>4838.3999999999996</v>
      </c>
      <c r="O615" s="286" t="s">
        <v>792</v>
      </c>
      <c r="P615" s="274" t="s">
        <v>791</v>
      </c>
      <c r="Q615" s="294" t="s">
        <v>1940</v>
      </c>
      <c r="R615" s="274" t="s">
        <v>1937</v>
      </c>
      <c r="S615" s="294" t="s">
        <v>1938</v>
      </c>
    </row>
    <row r="616" spans="1:19" x14ac:dyDescent="0.3">
      <c r="A616" s="270">
        <v>1609</v>
      </c>
      <c r="B616" s="280">
        <v>42901</v>
      </c>
      <c r="C616" s="282" t="s">
        <v>594</v>
      </c>
      <c r="D616" s="271" t="s">
        <v>1336</v>
      </c>
      <c r="E616" s="284" t="s">
        <v>398</v>
      </c>
      <c r="F616" s="271" t="s">
        <v>782</v>
      </c>
      <c r="G616" s="286" t="s">
        <v>789</v>
      </c>
      <c r="H616" s="271" t="s">
        <v>788</v>
      </c>
      <c r="I616" s="288" t="s">
        <v>1337</v>
      </c>
      <c r="J616" s="272">
        <v>15</v>
      </c>
      <c r="K616" s="290">
        <v>3960</v>
      </c>
      <c r="L616" s="272">
        <v>59400</v>
      </c>
      <c r="M616" s="292">
        <v>0.06</v>
      </c>
      <c r="N616" s="273">
        <v>55836</v>
      </c>
      <c r="O616" s="286" t="s">
        <v>786</v>
      </c>
      <c r="P616" s="274" t="s">
        <v>764</v>
      </c>
      <c r="Q616" s="294" t="s">
        <v>1936</v>
      </c>
      <c r="R616" s="274" t="s">
        <v>1937</v>
      </c>
      <c r="S616" s="294" t="s">
        <v>1938</v>
      </c>
    </row>
    <row r="617" spans="1:19" x14ac:dyDescent="0.3">
      <c r="A617" s="270">
        <v>1610</v>
      </c>
      <c r="B617" s="280">
        <v>42901</v>
      </c>
      <c r="C617" s="282" t="s">
        <v>594</v>
      </c>
      <c r="D617" s="271" t="s">
        <v>1336</v>
      </c>
      <c r="E617" s="284" t="s">
        <v>398</v>
      </c>
      <c r="F617" s="271" t="s">
        <v>782</v>
      </c>
      <c r="G617" s="286" t="s">
        <v>789</v>
      </c>
      <c r="H617" s="271" t="s">
        <v>788</v>
      </c>
      <c r="I617" s="288" t="s">
        <v>1318</v>
      </c>
      <c r="J617" s="272">
        <v>18</v>
      </c>
      <c r="K617" s="290">
        <v>9360</v>
      </c>
      <c r="L617" s="272">
        <v>168480</v>
      </c>
      <c r="M617" s="292">
        <v>0.01</v>
      </c>
      <c r="N617" s="273">
        <v>166795.20000000001</v>
      </c>
      <c r="O617" s="286" t="s">
        <v>786</v>
      </c>
      <c r="P617" s="274" t="s">
        <v>778</v>
      </c>
      <c r="Q617" s="294" t="s">
        <v>1936</v>
      </c>
      <c r="R617" s="274" t="s">
        <v>1937</v>
      </c>
      <c r="S617" s="294" t="s">
        <v>1938</v>
      </c>
    </row>
    <row r="618" spans="1:19" x14ac:dyDescent="0.3">
      <c r="A618" s="270">
        <v>1611</v>
      </c>
      <c r="B618" s="280">
        <v>42901</v>
      </c>
      <c r="C618" s="282" t="s">
        <v>594</v>
      </c>
      <c r="D618" s="271" t="s">
        <v>1335</v>
      </c>
      <c r="E618" s="284" t="s">
        <v>405</v>
      </c>
      <c r="F618" s="271" t="s">
        <v>816</v>
      </c>
      <c r="G618" s="286" t="s">
        <v>789</v>
      </c>
      <c r="H618" s="271" t="s">
        <v>828</v>
      </c>
      <c r="I618" s="288" t="s">
        <v>1071</v>
      </c>
      <c r="J618" s="272">
        <v>10</v>
      </c>
      <c r="K618" s="290">
        <v>360</v>
      </c>
      <c r="L618" s="272">
        <v>3600</v>
      </c>
      <c r="M618" s="292">
        <v>0.08</v>
      </c>
      <c r="N618" s="273">
        <v>3312</v>
      </c>
      <c r="O618" s="286" t="s">
        <v>838</v>
      </c>
      <c r="P618" s="274" t="s">
        <v>771</v>
      </c>
      <c r="Q618" s="294" t="s">
        <v>1936</v>
      </c>
      <c r="R618" s="274" t="s">
        <v>1937</v>
      </c>
      <c r="S618" s="294" t="s">
        <v>1938</v>
      </c>
    </row>
    <row r="619" spans="1:19" x14ac:dyDescent="0.3">
      <c r="A619" s="270">
        <v>1612</v>
      </c>
      <c r="B619" s="280">
        <v>42901</v>
      </c>
      <c r="C619" s="282" t="s">
        <v>594</v>
      </c>
      <c r="D619" s="271" t="s">
        <v>1333</v>
      </c>
      <c r="E619" s="284" t="s">
        <v>405</v>
      </c>
      <c r="F619" s="271" t="s">
        <v>782</v>
      </c>
      <c r="G619" s="286" t="s">
        <v>768</v>
      </c>
      <c r="H619" s="271" t="s">
        <v>804</v>
      </c>
      <c r="I619" s="288" t="s">
        <v>1334</v>
      </c>
      <c r="J619" s="272">
        <v>19</v>
      </c>
      <c r="K619" s="290">
        <v>360</v>
      </c>
      <c r="L619" s="272">
        <v>6840</v>
      </c>
      <c r="M619" s="292">
        <v>0.08</v>
      </c>
      <c r="N619" s="273">
        <v>6292.8</v>
      </c>
      <c r="O619" s="286" t="s">
        <v>765</v>
      </c>
      <c r="P619" s="274" t="s">
        <v>764</v>
      </c>
      <c r="Q619" s="294" t="s">
        <v>1936</v>
      </c>
      <c r="R619" s="274" t="s">
        <v>1937</v>
      </c>
      <c r="S619" s="294" t="s">
        <v>1938</v>
      </c>
    </row>
    <row r="620" spans="1:19" x14ac:dyDescent="0.3">
      <c r="A620" s="270">
        <v>1613</v>
      </c>
      <c r="B620" s="280">
        <v>42901</v>
      </c>
      <c r="C620" s="282" t="s">
        <v>594</v>
      </c>
      <c r="D620" s="271" t="s">
        <v>1333</v>
      </c>
      <c r="E620" s="284" t="s">
        <v>405</v>
      </c>
      <c r="F620" s="271" t="s">
        <v>782</v>
      </c>
      <c r="G620" s="286" t="s">
        <v>789</v>
      </c>
      <c r="H620" s="271" t="s">
        <v>788</v>
      </c>
      <c r="I620" s="288" t="s">
        <v>1101</v>
      </c>
      <c r="J620" s="272">
        <v>20</v>
      </c>
      <c r="K620" s="290">
        <v>3960</v>
      </c>
      <c r="L620" s="272">
        <v>79200</v>
      </c>
      <c r="M620" s="292">
        <v>0</v>
      </c>
      <c r="N620" s="273">
        <v>79200</v>
      </c>
      <c r="O620" s="286" t="s">
        <v>765</v>
      </c>
      <c r="P620" s="274" t="s">
        <v>802</v>
      </c>
      <c r="Q620" s="294" t="s">
        <v>1936</v>
      </c>
      <c r="R620" s="274" t="s">
        <v>1937</v>
      </c>
      <c r="S620" s="294" t="s">
        <v>1938</v>
      </c>
    </row>
    <row r="621" spans="1:19" x14ac:dyDescent="0.3">
      <c r="A621" s="270">
        <v>1614</v>
      </c>
      <c r="B621" s="280">
        <v>42901</v>
      </c>
      <c r="C621" s="282" t="s">
        <v>594</v>
      </c>
      <c r="D621" s="271" t="s">
        <v>1332</v>
      </c>
      <c r="E621" s="284" t="s">
        <v>398</v>
      </c>
      <c r="F621" s="271" t="s">
        <v>782</v>
      </c>
      <c r="G621" s="286" t="s">
        <v>768</v>
      </c>
      <c r="H621" s="271" t="s">
        <v>797</v>
      </c>
      <c r="I621" s="288" t="s">
        <v>1331</v>
      </c>
      <c r="J621" s="272">
        <v>5</v>
      </c>
      <c r="K621" s="290">
        <v>300</v>
      </c>
      <c r="L621" s="272">
        <v>1500</v>
      </c>
      <c r="M621" s="292">
        <v>0.09</v>
      </c>
      <c r="N621" s="273">
        <v>1365</v>
      </c>
      <c r="O621" s="286" t="s">
        <v>765</v>
      </c>
      <c r="P621" s="274" t="s">
        <v>764</v>
      </c>
      <c r="Q621" s="294" t="s">
        <v>1936</v>
      </c>
      <c r="R621" s="274" t="s">
        <v>1937</v>
      </c>
      <c r="S621" s="294" t="s">
        <v>1938</v>
      </c>
    </row>
    <row r="622" spans="1:19" x14ac:dyDescent="0.3">
      <c r="A622" s="270">
        <v>1615</v>
      </c>
      <c r="B622" s="280">
        <v>42901</v>
      </c>
      <c r="C622" s="282" t="s">
        <v>594</v>
      </c>
      <c r="D622" s="271" t="s">
        <v>1330</v>
      </c>
      <c r="E622" s="284" t="s">
        <v>398</v>
      </c>
      <c r="F622" s="271" t="s">
        <v>782</v>
      </c>
      <c r="G622" s="286" t="s">
        <v>789</v>
      </c>
      <c r="H622" s="271" t="s">
        <v>828</v>
      </c>
      <c r="I622" s="288" t="s">
        <v>1081</v>
      </c>
      <c r="J622" s="272">
        <v>32</v>
      </c>
      <c r="K622" s="290">
        <v>4980</v>
      </c>
      <c r="L622" s="272">
        <v>159360</v>
      </c>
      <c r="M622" s="292">
        <v>0.02</v>
      </c>
      <c r="N622" s="273">
        <v>156172.79999999999</v>
      </c>
      <c r="O622" s="286" t="s">
        <v>792</v>
      </c>
      <c r="P622" s="274" t="s">
        <v>778</v>
      </c>
      <c r="Q622" s="294" t="s">
        <v>1940</v>
      </c>
      <c r="R622" s="274" t="s">
        <v>1937</v>
      </c>
      <c r="S622" s="294" t="s">
        <v>1938</v>
      </c>
    </row>
    <row r="623" spans="1:19" x14ac:dyDescent="0.3">
      <c r="A623" s="270">
        <v>1616</v>
      </c>
      <c r="B623" s="280">
        <v>42901</v>
      </c>
      <c r="C623" s="282" t="s">
        <v>594</v>
      </c>
      <c r="D623" s="271" t="s">
        <v>1330</v>
      </c>
      <c r="E623" s="284" t="s">
        <v>398</v>
      </c>
      <c r="F623" s="271" t="s">
        <v>782</v>
      </c>
      <c r="G623" s="286" t="s">
        <v>768</v>
      </c>
      <c r="H623" s="271" t="s">
        <v>767</v>
      </c>
      <c r="I623" s="288" t="s">
        <v>1329</v>
      </c>
      <c r="J623" s="272">
        <v>9</v>
      </c>
      <c r="K623" s="290">
        <v>720</v>
      </c>
      <c r="L623" s="272">
        <v>6480</v>
      </c>
      <c r="M623" s="292">
        <v>0.02</v>
      </c>
      <c r="N623" s="273">
        <v>6350.4</v>
      </c>
      <c r="O623" s="286" t="s">
        <v>792</v>
      </c>
      <c r="P623" s="274" t="s">
        <v>802</v>
      </c>
      <c r="Q623" s="294" t="s">
        <v>1940</v>
      </c>
      <c r="R623" s="274" t="s">
        <v>1937</v>
      </c>
      <c r="S623" s="294" t="s">
        <v>1938</v>
      </c>
    </row>
    <row r="624" spans="1:19" x14ac:dyDescent="0.3">
      <c r="A624" s="270">
        <v>1617</v>
      </c>
      <c r="B624" s="280">
        <v>42901</v>
      </c>
      <c r="C624" s="282" t="s">
        <v>594</v>
      </c>
      <c r="D624" s="271" t="s">
        <v>981</v>
      </c>
      <c r="E624" s="284" t="s">
        <v>522</v>
      </c>
      <c r="F624" s="271" t="s">
        <v>794</v>
      </c>
      <c r="G624" s="286" t="s">
        <v>768</v>
      </c>
      <c r="H624" s="271" t="s">
        <v>797</v>
      </c>
      <c r="I624" s="288" t="s">
        <v>1328</v>
      </c>
      <c r="J624" s="272">
        <v>29</v>
      </c>
      <c r="K624" s="290">
        <v>300</v>
      </c>
      <c r="L624" s="272">
        <v>8700</v>
      </c>
      <c r="M624" s="292">
        <v>0.02</v>
      </c>
      <c r="N624" s="273">
        <v>8526</v>
      </c>
      <c r="O624" s="286" t="s">
        <v>779</v>
      </c>
      <c r="P624" s="274" t="s">
        <v>845</v>
      </c>
      <c r="Q624" s="294" t="s">
        <v>1939</v>
      </c>
      <c r="R624" s="274" t="s">
        <v>1941</v>
      </c>
      <c r="S624" s="294" t="s">
        <v>1938</v>
      </c>
    </row>
    <row r="625" spans="1:19" x14ac:dyDescent="0.3">
      <c r="A625" s="270">
        <v>1618</v>
      </c>
      <c r="B625" s="280">
        <v>42902</v>
      </c>
      <c r="C625" s="282" t="s">
        <v>594</v>
      </c>
      <c r="D625" s="271" t="s">
        <v>1114</v>
      </c>
      <c r="E625" s="284" t="s">
        <v>405</v>
      </c>
      <c r="F625" s="271" t="s">
        <v>769</v>
      </c>
      <c r="G625" s="286" t="s">
        <v>768</v>
      </c>
      <c r="H625" s="271" t="s">
        <v>925</v>
      </c>
      <c r="I625" s="288" t="s">
        <v>1327</v>
      </c>
      <c r="J625" s="272">
        <v>23</v>
      </c>
      <c r="K625" s="290">
        <v>240</v>
      </c>
      <c r="L625" s="272">
        <v>5520</v>
      </c>
      <c r="M625" s="292">
        <v>0.05</v>
      </c>
      <c r="N625" s="273">
        <v>5244</v>
      </c>
      <c r="O625" s="286" t="s">
        <v>838</v>
      </c>
      <c r="P625" s="274" t="s">
        <v>771</v>
      </c>
      <c r="Q625" s="294" t="s">
        <v>1936</v>
      </c>
      <c r="R625" s="274" t="s">
        <v>1941</v>
      </c>
      <c r="S625" s="294" t="s">
        <v>1938</v>
      </c>
    </row>
    <row r="626" spans="1:19" x14ac:dyDescent="0.3">
      <c r="A626" s="270">
        <v>1619</v>
      </c>
      <c r="B626" s="280">
        <v>42902</v>
      </c>
      <c r="C626" s="282" t="s">
        <v>594</v>
      </c>
      <c r="D626" s="271" t="s">
        <v>1326</v>
      </c>
      <c r="E626" s="284" t="s">
        <v>522</v>
      </c>
      <c r="F626" s="271" t="s">
        <v>816</v>
      </c>
      <c r="G626" s="286" t="s">
        <v>768</v>
      </c>
      <c r="H626" s="271" t="s">
        <v>797</v>
      </c>
      <c r="I626" s="288" t="s">
        <v>1325</v>
      </c>
      <c r="J626" s="272">
        <v>13</v>
      </c>
      <c r="K626" s="290">
        <v>1860</v>
      </c>
      <c r="L626" s="272">
        <v>24180</v>
      </c>
      <c r="M626" s="292">
        <v>0.03</v>
      </c>
      <c r="N626" s="273">
        <v>23454.6</v>
      </c>
      <c r="O626" s="286" t="s">
        <v>838</v>
      </c>
      <c r="P626" s="274" t="s">
        <v>764</v>
      </c>
      <c r="Q626" s="294" t="s">
        <v>1936</v>
      </c>
      <c r="R626" s="274" t="s">
        <v>1937</v>
      </c>
      <c r="S626" s="294" t="s">
        <v>1938</v>
      </c>
    </row>
    <row r="627" spans="1:19" x14ac:dyDescent="0.3">
      <c r="A627" s="270">
        <v>1620</v>
      </c>
      <c r="B627" s="280">
        <v>42902</v>
      </c>
      <c r="C627" s="282" t="s">
        <v>594</v>
      </c>
      <c r="D627" s="271" t="s">
        <v>1324</v>
      </c>
      <c r="E627" s="284" t="s">
        <v>395</v>
      </c>
      <c r="F627" s="271" t="s">
        <v>782</v>
      </c>
      <c r="G627" s="286" t="s">
        <v>774</v>
      </c>
      <c r="H627" s="271" t="s">
        <v>785</v>
      </c>
      <c r="I627" s="288" t="s">
        <v>1045</v>
      </c>
      <c r="J627" s="272">
        <v>10</v>
      </c>
      <c r="K627" s="290">
        <v>480</v>
      </c>
      <c r="L627" s="272">
        <v>4800</v>
      </c>
      <c r="M627" s="292">
        <v>0.06</v>
      </c>
      <c r="N627" s="273">
        <v>4512</v>
      </c>
      <c r="O627" s="286" t="s">
        <v>838</v>
      </c>
      <c r="P627" s="274" t="s">
        <v>771</v>
      </c>
      <c r="Q627" s="294" t="s">
        <v>1936</v>
      </c>
      <c r="R627" s="274" t="s">
        <v>1937</v>
      </c>
      <c r="S627" s="294" t="s">
        <v>1938</v>
      </c>
    </row>
    <row r="628" spans="1:19" x14ac:dyDescent="0.3">
      <c r="A628" s="270">
        <v>1621</v>
      </c>
      <c r="B628" s="280">
        <v>42903</v>
      </c>
      <c r="C628" s="282" t="s">
        <v>594</v>
      </c>
      <c r="D628" s="271" t="s">
        <v>1323</v>
      </c>
      <c r="E628" s="284" t="s">
        <v>398</v>
      </c>
      <c r="F628" s="271" t="s">
        <v>782</v>
      </c>
      <c r="G628" s="286" t="s">
        <v>768</v>
      </c>
      <c r="H628" s="271" t="s">
        <v>804</v>
      </c>
      <c r="I628" s="288" t="s">
        <v>1322</v>
      </c>
      <c r="J628" s="272">
        <v>37</v>
      </c>
      <c r="K628" s="290">
        <v>1200</v>
      </c>
      <c r="L628" s="272">
        <v>44400</v>
      </c>
      <c r="M628" s="292">
        <v>0.09</v>
      </c>
      <c r="N628" s="273">
        <v>40404</v>
      </c>
      <c r="O628" s="286" t="s">
        <v>779</v>
      </c>
      <c r="P628" s="274" t="s">
        <v>831</v>
      </c>
      <c r="Q628" s="294" t="s">
        <v>1939</v>
      </c>
      <c r="R628" s="274" t="s">
        <v>1937</v>
      </c>
      <c r="S628" s="294" t="s">
        <v>1938</v>
      </c>
    </row>
    <row r="629" spans="1:19" x14ac:dyDescent="0.3">
      <c r="A629" s="270">
        <v>1622</v>
      </c>
      <c r="B629" s="280">
        <v>42903</v>
      </c>
      <c r="C629" s="282" t="s">
        <v>594</v>
      </c>
      <c r="D629" s="271" t="s">
        <v>1321</v>
      </c>
      <c r="E629" s="284" t="s">
        <v>398</v>
      </c>
      <c r="F629" s="271" t="s">
        <v>782</v>
      </c>
      <c r="G629" s="286" t="s">
        <v>789</v>
      </c>
      <c r="H629" s="271" t="s">
        <v>788</v>
      </c>
      <c r="I629" s="288" t="s">
        <v>1320</v>
      </c>
      <c r="J629" s="272">
        <v>40</v>
      </c>
      <c r="K629" s="290">
        <v>3960</v>
      </c>
      <c r="L629" s="272">
        <v>158400</v>
      </c>
      <c r="M629" s="292">
        <v>0.1</v>
      </c>
      <c r="N629" s="273">
        <v>142560</v>
      </c>
      <c r="O629" s="286" t="s">
        <v>779</v>
      </c>
      <c r="P629" s="274" t="s">
        <v>802</v>
      </c>
      <c r="Q629" s="294" t="s">
        <v>1939</v>
      </c>
      <c r="R629" s="274" t="s">
        <v>1937</v>
      </c>
      <c r="S629" s="294" t="s">
        <v>1938</v>
      </c>
    </row>
    <row r="630" spans="1:19" x14ac:dyDescent="0.3">
      <c r="A630" s="270">
        <v>1623</v>
      </c>
      <c r="B630" s="280">
        <v>42903</v>
      </c>
      <c r="C630" s="282" t="s">
        <v>594</v>
      </c>
      <c r="D630" s="271" t="s">
        <v>1319</v>
      </c>
      <c r="E630" s="284" t="s">
        <v>405</v>
      </c>
      <c r="F630" s="271" t="s">
        <v>816</v>
      </c>
      <c r="G630" s="286" t="s">
        <v>768</v>
      </c>
      <c r="H630" s="271" t="s">
        <v>804</v>
      </c>
      <c r="I630" s="288" t="s">
        <v>1171</v>
      </c>
      <c r="J630" s="272">
        <v>42</v>
      </c>
      <c r="K630" s="290">
        <v>300</v>
      </c>
      <c r="L630" s="272">
        <v>12600</v>
      </c>
      <c r="M630" s="292">
        <v>0.05</v>
      </c>
      <c r="N630" s="273">
        <v>11970</v>
      </c>
      <c r="O630" s="286" t="s">
        <v>792</v>
      </c>
      <c r="P630" s="274" t="s">
        <v>764</v>
      </c>
      <c r="Q630" s="294" t="s">
        <v>1940</v>
      </c>
      <c r="R630" s="274" t="s">
        <v>1937</v>
      </c>
      <c r="S630" s="294" t="s">
        <v>1938</v>
      </c>
    </row>
    <row r="631" spans="1:19" x14ac:dyDescent="0.3">
      <c r="A631" s="270">
        <v>1624</v>
      </c>
      <c r="B631" s="280">
        <v>42903</v>
      </c>
      <c r="C631" s="282" t="s">
        <v>594</v>
      </c>
      <c r="D631" s="271" t="s">
        <v>1319</v>
      </c>
      <c r="E631" s="284" t="s">
        <v>405</v>
      </c>
      <c r="F631" s="271" t="s">
        <v>816</v>
      </c>
      <c r="G631" s="286" t="s">
        <v>768</v>
      </c>
      <c r="H631" s="271" t="s">
        <v>797</v>
      </c>
      <c r="I631" s="288" t="s">
        <v>959</v>
      </c>
      <c r="J631" s="272">
        <v>10</v>
      </c>
      <c r="K631" s="290">
        <v>480</v>
      </c>
      <c r="L631" s="272">
        <v>4800</v>
      </c>
      <c r="M631" s="292">
        <v>0.05</v>
      </c>
      <c r="N631" s="273">
        <v>4560</v>
      </c>
      <c r="O631" s="286" t="s">
        <v>792</v>
      </c>
      <c r="P631" s="274" t="s">
        <v>778</v>
      </c>
      <c r="Q631" s="294" t="s">
        <v>1940</v>
      </c>
      <c r="R631" s="274" t="s">
        <v>1937</v>
      </c>
      <c r="S631" s="294" t="s">
        <v>1938</v>
      </c>
    </row>
    <row r="632" spans="1:19" x14ac:dyDescent="0.3">
      <c r="A632" s="270">
        <v>1625</v>
      </c>
      <c r="B632" s="280">
        <v>42903</v>
      </c>
      <c r="C632" s="282" t="s">
        <v>594</v>
      </c>
      <c r="D632" s="271" t="s">
        <v>1319</v>
      </c>
      <c r="E632" s="284" t="s">
        <v>405</v>
      </c>
      <c r="F632" s="271" t="s">
        <v>816</v>
      </c>
      <c r="G632" s="286" t="s">
        <v>789</v>
      </c>
      <c r="H632" s="271" t="s">
        <v>788</v>
      </c>
      <c r="I632" s="288" t="s">
        <v>1318</v>
      </c>
      <c r="J632" s="272">
        <v>32</v>
      </c>
      <c r="K632" s="290">
        <v>9360</v>
      </c>
      <c r="L632" s="272">
        <v>299520</v>
      </c>
      <c r="M632" s="292">
        <v>0.02</v>
      </c>
      <c r="N632" s="273">
        <v>293529.59999999998</v>
      </c>
      <c r="O632" s="286" t="s">
        <v>792</v>
      </c>
      <c r="P632" s="274" t="s">
        <v>771</v>
      </c>
      <c r="Q632" s="294" t="s">
        <v>1940</v>
      </c>
      <c r="R632" s="274" t="s">
        <v>1937</v>
      </c>
      <c r="S632" s="294" t="s">
        <v>1938</v>
      </c>
    </row>
    <row r="633" spans="1:19" x14ac:dyDescent="0.3">
      <c r="A633" s="270">
        <v>1626</v>
      </c>
      <c r="B633" s="280">
        <v>42903</v>
      </c>
      <c r="C633" s="282" t="s">
        <v>594</v>
      </c>
      <c r="D633" s="271" t="s">
        <v>1317</v>
      </c>
      <c r="E633" s="284" t="s">
        <v>395</v>
      </c>
      <c r="F633" s="271" t="s">
        <v>769</v>
      </c>
      <c r="G633" s="286" t="s">
        <v>768</v>
      </c>
      <c r="H633" s="271" t="s">
        <v>804</v>
      </c>
      <c r="I633" s="288" t="s">
        <v>1316</v>
      </c>
      <c r="J633" s="272">
        <v>42</v>
      </c>
      <c r="K633" s="290">
        <v>1140</v>
      </c>
      <c r="L633" s="272">
        <v>47880</v>
      </c>
      <c r="M633" s="292">
        <v>0.03</v>
      </c>
      <c r="N633" s="273">
        <v>46443.6</v>
      </c>
      <c r="O633" s="286" t="s">
        <v>765</v>
      </c>
      <c r="P633" s="274" t="s">
        <v>802</v>
      </c>
      <c r="Q633" s="294" t="s">
        <v>1936</v>
      </c>
      <c r="R633" s="274" t="s">
        <v>1941</v>
      </c>
      <c r="S633" s="294" t="s">
        <v>1938</v>
      </c>
    </row>
    <row r="634" spans="1:19" x14ac:dyDescent="0.3">
      <c r="A634" s="270">
        <v>1627</v>
      </c>
      <c r="B634" s="280">
        <v>42903</v>
      </c>
      <c r="C634" s="282" t="s">
        <v>594</v>
      </c>
      <c r="D634" s="271" t="s">
        <v>1315</v>
      </c>
      <c r="E634" s="284" t="s">
        <v>395</v>
      </c>
      <c r="F634" s="271" t="s">
        <v>816</v>
      </c>
      <c r="G634" s="286" t="s">
        <v>768</v>
      </c>
      <c r="H634" s="271" t="s">
        <v>815</v>
      </c>
      <c r="I634" s="288" t="s">
        <v>1314</v>
      </c>
      <c r="J634" s="272">
        <v>5</v>
      </c>
      <c r="K634" s="290">
        <v>5040</v>
      </c>
      <c r="L634" s="272">
        <v>25200</v>
      </c>
      <c r="M634" s="292">
        <v>0.04</v>
      </c>
      <c r="N634" s="273">
        <v>24192</v>
      </c>
      <c r="O634" s="286" t="s">
        <v>779</v>
      </c>
      <c r="P634" s="274" t="s">
        <v>771</v>
      </c>
      <c r="Q634" s="294" t="s">
        <v>1939</v>
      </c>
      <c r="R634" s="274" t="s">
        <v>1937</v>
      </c>
      <c r="S634" s="294" t="s">
        <v>1938</v>
      </c>
    </row>
    <row r="635" spans="1:19" x14ac:dyDescent="0.3">
      <c r="A635" s="270">
        <v>1628</v>
      </c>
      <c r="B635" s="280">
        <v>42904</v>
      </c>
      <c r="C635" s="282" t="s">
        <v>594</v>
      </c>
      <c r="D635" s="271" t="s">
        <v>820</v>
      </c>
      <c r="E635" s="284" t="s">
        <v>395</v>
      </c>
      <c r="F635" s="271" t="s">
        <v>782</v>
      </c>
      <c r="G635" s="286" t="s">
        <v>768</v>
      </c>
      <c r="H635" s="271" t="s">
        <v>804</v>
      </c>
      <c r="I635" s="288" t="s">
        <v>1313</v>
      </c>
      <c r="J635" s="272">
        <v>1</v>
      </c>
      <c r="K635" s="290">
        <v>540</v>
      </c>
      <c r="L635" s="272">
        <v>540</v>
      </c>
      <c r="M635" s="292">
        <v>0.06</v>
      </c>
      <c r="N635" s="273">
        <v>507.6</v>
      </c>
      <c r="O635" s="286" t="s">
        <v>765</v>
      </c>
      <c r="P635" s="274" t="s">
        <v>764</v>
      </c>
      <c r="Q635" s="294" t="s">
        <v>1936</v>
      </c>
      <c r="R635" s="274" t="s">
        <v>1937</v>
      </c>
      <c r="S635" s="294" t="s">
        <v>1938</v>
      </c>
    </row>
    <row r="636" spans="1:19" x14ac:dyDescent="0.3">
      <c r="A636" s="270">
        <v>1629</v>
      </c>
      <c r="B636" s="280">
        <v>42904</v>
      </c>
      <c r="C636" s="282" t="s">
        <v>594</v>
      </c>
      <c r="D636" s="271" t="s">
        <v>820</v>
      </c>
      <c r="E636" s="284" t="s">
        <v>395</v>
      </c>
      <c r="F636" s="271" t="s">
        <v>782</v>
      </c>
      <c r="G636" s="286" t="s">
        <v>768</v>
      </c>
      <c r="H636" s="271" t="s">
        <v>804</v>
      </c>
      <c r="I636" s="288" t="s">
        <v>1312</v>
      </c>
      <c r="J636" s="272">
        <v>11</v>
      </c>
      <c r="K636" s="290">
        <v>53820</v>
      </c>
      <c r="L636" s="272">
        <v>592020</v>
      </c>
      <c r="M636" s="292">
        <v>0.03</v>
      </c>
      <c r="N636" s="273">
        <v>574259.4</v>
      </c>
      <c r="O636" s="286" t="s">
        <v>765</v>
      </c>
      <c r="P636" s="274" t="s">
        <v>764</v>
      </c>
      <c r="Q636" s="294" t="s">
        <v>1936</v>
      </c>
      <c r="R636" s="274" t="s">
        <v>1937</v>
      </c>
      <c r="S636" s="294" t="s">
        <v>1938</v>
      </c>
    </row>
    <row r="637" spans="1:19" x14ac:dyDescent="0.3">
      <c r="A637" s="270">
        <v>1630</v>
      </c>
      <c r="B637" s="280">
        <v>42904</v>
      </c>
      <c r="C637" s="282" t="s">
        <v>594</v>
      </c>
      <c r="D637" s="271" t="s">
        <v>820</v>
      </c>
      <c r="E637" s="284" t="s">
        <v>395</v>
      </c>
      <c r="F637" s="271" t="s">
        <v>782</v>
      </c>
      <c r="G637" s="286" t="s">
        <v>768</v>
      </c>
      <c r="H637" s="271" t="s">
        <v>804</v>
      </c>
      <c r="I637" s="288" t="s">
        <v>1311</v>
      </c>
      <c r="J637" s="272">
        <v>16</v>
      </c>
      <c r="K637" s="290">
        <v>300</v>
      </c>
      <c r="L637" s="272">
        <v>4800</v>
      </c>
      <c r="M637" s="292">
        <v>0.08</v>
      </c>
      <c r="N637" s="273">
        <v>4416</v>
      </c>
      <c r="O637" s="286" t="s">
        <v>765</v>
      </c>
      <c r="P637" s="274" t="s">
        <v>764</v>
      </c>
      <c r="Q637" s="294" t="s">
        <v>1936</v>
      </c>
      <c r="R637" s="274" t="s">
        <v>1937</v>
      </c>
      <c r="S637" s="294" t="s">
        <v>1938</v>
      </c>
    </row>
    <row r="638" spans="1:19" x14ac:dyDescent="0.3">
      <c r="A638" s="270">
        <v>1631</v>
      </c>
      <c r="B638" s="280">
        <v>42904</v>
      </c>
      <c r="C638" s="282" t="s">
        <v>594</v>
      </c>
      <c r="D638" s="271" t="s">
        <v>1310</v>
      </c>
      <c r="E638" s="284" t="s">
        <v>522</v>
      </c>
      <c r="F638" s="271" t="s">
        <v>794</v>
      </c>
      <c r="G638" s="286" t="s">
        <v>768</v>
      </c>
      <c r="H638" s="271" t="s">
        <v>776</v>
      </c>
      <c r="I638" s="288" t="s">
        <v>971</v>
      </c>
      <c r="J638" s="272">
        <v>44</v>
      </c>
      <c r="K638" s="290">
        <v>660</v>
      </c>
      <c r="L638" s="272">
        <v>29040</v>
      </c>
      <c r="M638" s="292">
        <v>0.03</v>
      </c>
      <c r="N638" s="273">
        <v>28168.799999999999</v>
      </c>
      <c r="O638" s="286" t="s">
        <v>765</v>
      </c>
      <c r="P638" s="274" t="s">
        <v>764</v>
      </c>
      <c r="Q638" s="294" t="s">
        <v>1936</v>
      </c>
      <c r="R638" s="274" t="s">
        <v>1941</v>
      </c>
      <c r="S638" s="294" t="s">
        <v>1938</v>
      </c>
    </row>
    <row r="639" spans="1:19" x14ac:dyDescent="0.3">
      <c r="A639" s="270">
        <v>1632</v>
      </c>
      <c r="B639" s="280">
        <v>42904</v>
      </c>
      <c r="C639" s="282" t="s">
        <v>594</v>
      </c>
      <c r="D639" s="271" t="s">
        <v>1309</v>
      </c>
      <c r="E639" s="284" t="s">
        <v>522</v>
      </c>
      <c r="F639" s="271" t="s">
        <v>794</v>
      </c>
      <c r="G639" s="286" t="s">
        <v>768</v>
      </c>
      <c r="H639" s="271" t="s">
        <v>822</v>
      </c>
      <c r="I639" s="288" t="s">
        <v>871</v>
      </c>
      <c r="J639" s="272">
        <v>48</v>
      </c>
      <c r="K639" s="290">
        <v>1320</v>
      </c>
      <c r="L639" s="272">
        <v>63360</v>
      </c>
      <c r="M639" s="292">
        <v>7.0000000000000007E-2</v>
      </c>
      <c r="N639" s="273">
        <v>58924.800000000003</v>
      </c>
      <c r="O639" s="286" t="s">
        <v>792</v>
      </c>
      <c r="P639" s="274" t="s">
        <v>831</v>
      </c>
      <c r="Q639" s="294" t="s">
        <v>1940</v>
      </c>
      <c r="R639" s="274" t="s">
        <v>1941</v>
      </c>
      <c r="S639" s="294" t="s">
        <v>1938</v>
      </c>
    </row>
    <row r="640" spans="1:19" x14ac:dyDescent="0.3">
      <c r="A640" s="270">
        <v>1633</v>
      </c>
      <c r="B640" s="280">
        <v>42904</v>
      </c>
      <c r="C640" s="282" t="s">
        <v>594</v>
      </c>
      <c r="D640" s="271" t="s">
        <v>1308</v>
      </c>
      <c r="E640" s="284" t="s">
        <v>395</v>
      </c>
      <c r="F640" s="271" t="s">
        <v>782</v>
      </c>
      <c r="G640" s="286" t="s">
        <v>768</v>
      </c>
      <c r="H640" s="271" t="s">
        <v>797</v>
      </c>
      <c r="I640" s="288" t="s">
        <v>1307</v>
      </c>
      <c r="J640" s="272">
        <v>7</v>
      </c>
      <c r="K640" s="290">
        <v>420</v>
      </c>
      <c r="L640" s="272">
        <v>2940</v>
      </c>
      <c r="M640" s="292">
        <v>0.02</v>
      </c>
      <c r="N640" s="273">
        <v>2881.2</v>
      </c>
      <c r="O640" s="286" t="s">
        <v>786</v>
      </c>
      <c r="P640" s="274" t="s">
        <v>802</v>
      </c>
      <c r="Q640" s="294" t="s">
        <v>1936</v>
      </c>
      <c r="R640" s="274" t="s">
        <v>1937</v>
      </c>
      <c r="S640" s="294" t="s">
        <v>1938</v>
      </c>
    </row>
    <row r="641" spans="1:19" x14ac:dyDescent="0.3">
      <c r="A641" s="270">
        <v>1634</v>
      </c>
      <c r="B641" s="280">
        <v>42904</v>
      </c>
      <c r="C641" s="282" t="s">
        <v>594</v>
      </c>
      <c r="D641" s="271" t="s">
        <v>922</v>
      </c>
      <c r="E641" s="284" t="s">
        <v>395</v>
      </c>
      <c r="F641" s="271" t="s">
        <v>794</v>
      </c>
      <c r="G641" s="286" t="s">
        <v>789</v>
      </c>
      <c r="H641" s="271" t="s">
        <v>819</v>
      </c>
      <c r="I641" s="288" t="s">
        <v>1196</v>
      </c>
      <c r="J641" s="272">
        <v>1</v>
      </c>
      <c r="K641" s="290">
        <v>116340</v>
      </c>
      <c r="L641" s="272">
        <v>116340</v>
      </c>
      <c r="M641" s="292">
        <v>0</v>
      </c>
      <c r="N641" s="273">
        <v>116340</v>
      </c>
      <c r="O641" s="286" t="s">
        <v>792</v>
      </c>
      <c r="P641" s="274" t="s">
        <v>764</v>
      </c>
      <c r="Q641" s="294" t="s">
        <v>1940</v>
      </c>
      <c r="R641" s="274" t="s">
        <v>1941</v>
      </c>
      <c r="S641" s="294" t="s">
        <v>1938</v>
      </c>
    </row>
    <row r="642" spans="1:19" x14ac:dyDescent="0.3">
      <c r="A642" s="270">
        <v>1635</v>
      </c>
      <c r="B642" s="280">
        <v>42906</v>
      </c>
      <c r="C642" s="282" t="s">
        <v>594</v>
      </c>
      <c r="D642" s="271" t="s">
        <v>1306</v>
      </c>
      <c r="E642" s="284" t="s">
        <v>395</v>
      </c>
      <c r="F642" s="271" t="s">
        <v>769</v>
      </c>
      <c r="G642" s="286" t="s">
        <v>768</v>
      </c>
      <c r="H642" s="271" t="s">
        <v>776</v>
      </c>
      <c r="I642" s="288" t="s">
        <v>1305</v>
      </c>
      <c r="J642" s="272">
        <v>32</v>
      </c>
      <c r="K642" s="290">
        <v>2100</v>
      </c>
      <c r="L642" s="272">
        <v>67200</v>
      </c>
      <c r="M642" s="292">
        <v>0.02</v>
      </c>
      <c r="N642" s="273">
        <v>65856</v>
      </c>
      <c r="O642" s="286" t="s">
        <v>779</v>
      </c>
      <c r="P642" s="274" t="s">
        <v>764</v>
      </c>
      <c r="Q642" s="294" t="s">
        <v>1939</v>
      </c>
      <c r="R642" s="274" t="s">
        <v>1941</v>
      </c>
      <c r="S642" s="294" t="s">
        <v>1938</v>
      </c>
    </row>
    <row r="643" spans="1:19" x14ac:dyDescent="0.3">
      <c r="A643" s="270">
        <v>1636</v>
      </c>
      <c r="B643" s="280">
        <v>42907</v>
      </c>
      <c r="C643" s="282" t="s">
        <v>594</v>
      </c>
      <c r="D643" s="271" t="s">
        <v>798</v>
      </c>
      <c r="E643" s="284" t="s">
        <v>395</v>
      </c>
      <c r="F643" s="271" t="s">
        <v>794</v>
      </c>
      <c r="G643" s="286" t="s">
        <v>789</v>
      </c>
      <c r="H643" s="271" t="s">
        <v>828</v>
      </c>
      <c r="I643" s="288" t="s">
        <v>1304</v>
      </c>
      <c r="J643" s="272">
        <v>24</v>
      </c>
      <c r="K643" s="290">
        <v>1860</v>
      </c>
      <c r="L643" s="272">
        <v>44640</v>
      </c>
      <c r="M643" s="292">
        <v>0.08</v>
      </c>
      <c r="N643" s="273">
        <v>41068.800000000003</v>
      </c>
      <c r="O643" s="286" t="s">
        <v>779</v>
      </c>
      <c r="P643" s="274" t="s">
        <v>764</v>
      </c>
      <c r="Q643" s="294" t="s">
        <v>1939</v>
      </c>
      <c r="R643" s="274" t="s">
        <v>1941</v>
      </c>
      <c r="S643" s="294" t="s">
        <v>1938</v>
      </c>
    </row>
    <row r="644" spans="1:19" x14ac:dyDescent="0.3">
      <c r="A644" s="270">
        <v>1637</v>
      </c>
      <c r="B644" s="280">
        <v>42907</v>
      </c>
      <c r="C644" s="282" t="s">
        <v>594</v>
      </c>
      <c r="D644" s="271" t="s">
        <v>1301</v>
      </c>
      <c r="E644" s="284" t="s">
        <v>398</v>
      </c>
      <c r="F644" s="271" t="s">
        <v>816</v>
      </c>
      <c r="G644" s="286" t="s">
        <v>768</v>
      </c>
      <c r="H644" s="271" t="s">
        <v>822</v>
      </c>
      <c r="I644" s="288" t="s">
        <v>1303</v>
      </c>
      <c r="J644" s="272">
        <v>48</v>
      </c>
      <c r="K644" s="290">
        <v>7260</v>
      </c>
      <c r="L644" s="272">
        <v>348480</v>
      </c>
      <c r="M644" s="292">
        <v>0.08</v>
      </c>
      <c r="N644" s="273">
        <v>320601.59999999998</v>
      </c>
      <c r="O644" s="286" t="s">
        <v>838</v>
      </c>
      <c r="P644" s="274" t="s">
        <v>764</v>
      </c>
      <c r="Q644" s="294" t="s">
        <v>1936</v>
      </c>
      <c r="R644" s="274" t="s">
        <v>1937</v>
      </c>
      <c r="S644" s="294" t="s">
        <v>1938</v>
      </c>
    </row>
    <row r="645" spans="1:19" x14ac:dyDescent="0.3">
      <c r="A645" s="270">
        <v>1638</v>
      </c>
      <c r="B645" s="280">
        <v>42907</v>
      </c>
      <c r="C645" s="282" t="s">
        <v>594</v>
      </c>
      <c r="D645" s="271" t="s">
        <v>1301</v>
      </c>
      <c r="E645" s="284" t="s">
        <v>398</v>
      </c>
      <c r="F645" s="271" t="s">
        <v>816</v>
      </c>
      <c r="G645" s="286" t="s">
        <v>774</v>
      </c>
      <c r="H645" s="271" t="s">
        <v>773</v>
      </c>
      <c r="I645" s="288" t="s">
        <v>1302</v>
      </c>
      <c r="J645" s="272">
        <v>20</v>
      </c>
      <c r="K645" s="290">
        <v>3060</v>
      </c>
      <c r="L645" s="272">
        <v>61200</v>
      </c>
      <c r="M645" s="292">
        <v>0.05</v>
      </c>
      <c r="N645" s="273">
        <v>58140</v>
      </c>
      <c r="O645" s="286" t="s">
        <v>838</v>
      </c>
      <c r="P645" s="274" t="s">
        <v>778</v>
      </c>
      <c r="Q645" s="294" t="s">
        <v>1936</v>
      </c>
      <c r="R645" s="274" t="s">
        <v>1937</v>
      </c>
      <c r="S645" s="294" t="s">
        <v>1938</v>
      </c>
    </row>
    <row r="646" spans="1:19" x14ac:dyDescent="0.3">
      <c r="A646" s="270">
        <v>1639</v>
      </c>
      <c r="B646" s="280">
        <v>42907</v>
      </c>
      <c r="C646" s="282" t="s">
        <v>594</v>
      </c>
      <c r="D646" s="271" t="s">
        <v>1301</v>
      </c>
      <c r="E646" s="284" t="s">
        <v>398</v>
      </c>
      <c r="F646" s="271" t="s">
        <v>816</v>
      </c>
      <c r="G646" s="286" t="s">
        <v>789</v>
      </c>
      <c r="H646" s="271" t="s">
        <v>828</v>
      </c>
      <c r="I646" s="288" t="s">
        <v>1300</v>
      </c>
      <c r="J646" s="272">
        <v>41</v>
      </c>
      <c r="K646" s="290">
        <v>300</v>
      </c>
      <c r="L646" s="272">
        <v>12300</v>
      </c>
      <c r="M646" s="292">
        <v>0.03</v>
      </c>
      <c r="N646" s="273">
        <v>11931</v>
      </c>
      <c r="O646" s="286" t="s">
        <v>838</v>
      </c>
      <c r="P646" s="274" t="s">
        <v>802</v>
      </c>
      <c r="Q646" s="294" t="s">
        <v>1936</v>
      </c>
      <c r="R646" s="274" t="s">
        <v>1937</v>
      </c>
      <c r="S646" s="294" t="s">
        <v>1938</v>
      </c>
    </row>
    <row r="647" spans="1:19" x14ac:dyDescent="0.3">
      <c r="A647" s="270">
        <v>1640</v>
      </c>
      <c r="B647" s="280">
        <v>42907</v>
      </c>
      <c r="C647" s="282" t="s">
        <v>594</v>
      </c>
      <c r="D647" s="271" t="s">
        <v>1299</v>
      </c>
      <c r="E647" s="284" t="s">
        <v>395</v>
      </c>
      <c r="F647" s="271" t="s">
        <v>782</v>
      </c>
      <c r="G647" s="286" t="s">
        <v>789</v>
      </c>
      <c r="H647" s="271" t="s">
        <v>788</v>
      </c>
      <c r="I647" s="288" t="s">
        <v>1259</v>
      </c>
      <c r="J647" s="272">
        <v>7</v>
      </c>
      <c r="K647" s="290">
        <v>7560</v>
      </c>
      <c r="L647" s="272">
        <v>52920</v>
      </c>
      <c r="M647" s="292">
        <v>0.01</v>
      </c>
      <c r="N647" s="273">
        <v>52390.8</v>
      </c>
      <c r="O647" s="286" t="s">
        <v>838</v>
      </c>
      <c r="P647" s="274" t="s">
        <v>764</v>
      </c>
      <c r="Q647" s="294" t="s">
        <v>1936</v>
      </c>
      <c r="R647" s="274" t="s">
        <v>1937</v>
      </c>
      <c r="S647" s="294" t="s">
        <v>1938</v>
      </c>
    </row>
    <row r="648" spans="1:19" x14ac:dyDescent="0.3">
      <c r="A648" s="270">
        <v>1641</v>
      </c>
      <c r="B648" s="280">
        <v>42908</v>
      </c>
      <c r="C648" s="282" t="s">
        <v>594</v>
      </c>
      <c r="D648" s="271" t="s">
        <v>1298</v>
      </c>
      <c r="E648" s="284" t="s">
        <v>405</v>
      </c>
      <c r="F648" s="271" t="s">
        <v>816</v>
      </c>
      <c r="G648" s="286" t="s">
        <v>768</v>
      </c>
      <c r="H648" s="271" t="s">
        <v>797</v>
      </c>
      <c r="I648" s="288" t="s">
        <v>1297</v>
      </c>
      <c r="J648" s="272">
        <v>20</v>
      </c>
      <c r="K648" s="290">
        <v>2940</v>
      </c>
      <c r="L648" s="272">
        <v>58800</v>
      </c>
      <c r="M648" s="292">
        <v>0.06</v>
      </c>
      <c r="N648" s="273">
        <v>55272</v>
      </c>
      <c r="O648" s="286" t="s">
        <v>792</v>
      </c>
      <c r="P648" s="274" t="s">
        <v>778</v>
      </c>
      <c r="Q648" s="294" t="s">
        <v>1940</v>
      </c>
      <c r="R648" s="274" t="s">
        <v>1937</v>
      </c>
      <c r="S648" s="294" t="s">
        <v>1938</v>
      </c>
    </row>
    <row r="649" spans="1:19" x14ac:dyDescent="0.3">
      <c r="A649" s="270">
        <v>1642</v>
      </c>
      <c r="B649" s="280">
        <v>42908</v>
      </c>
      <c r="C649" s="282" t="s">
        <v>594</v>
      </c>
      <c r="D649" s="271" t="s">
        <v>1295</v>
      </c>
      <c r="E649" s="284" t="s">
        <v>398</v>
      </c>
      <c r="F649" s="271" t="s">
        <v>816</v>
      </c>
      <c r="G649" s="286" t="s">
        <v>789</v>
      </c>
      <c r="H649" s="271" t="s">
        <v>828</v>
      </c>
      <c r="I649" s="288" t="s">
        <v>1296</v>
      </c>
      <c r="J649" s="272">
        <v>1</v>
      </c>
      <c r="K649" s="290">
        <v>1800</v>
      </c>
      <c r="L649" s="272">
        <v>1800</v>
      </c>
      <c r="M649" s="292">
        <v>0.04</v>
      </c>
      <c r="N649" s="273">
        <v>1728</v>
      </c>
      <c r="O649" s="286" t="s">
        <v>838</v>
      </c>
      <c r="P649" s="274" t="s">
        <v>764</v>
      </c>
      <c r="Q649" s="294" t="s">
        <v>1936</v>
      </c>
      <c r="R649" s="274" t="s">
        <v>1937</v>
      </c>
      <c r="S649" s="294" t="s">
        <v>1938</v>
      </c>
    </row>
    <row r="650" spans="1:19" x14ac:dyDescent="0.3">
      <c r="A650" s="270">
        <v>1643</v>
      </c>
      <c r="B650" s="280">
        <v>42908</v>
      </c>
      <c r="C650" s="282" t="s">
        <v>594</v>
      </c>
      <c r="D650" s="271" t="s">
        <v>1295</v>
      </c>
      <c r="E650" s="284" t="s">
        <v>398</v>
      </c>
      <c r="F650" s="271" t="s">
        <v>816</v>
      </c>
      <c r="G650" s="286" t="s">
        <v>774</v>
      </c>
      <c r="H650" s="271" t="s">
        <v>785</v>
      </c>
      <c r="I650" s="288" t="s">
        <v>1135</v>
      </c>
      <c r="J650" s="272">
        <v>18</v>
      </c>
      <c r="K650" s="290">
        <v>1200</v>
      </c>
      <c r="L650" s="272">
        <v>21600</v>
      </c>
      <c r="M650" s="292">
        <v>0</v>
      </c>
      <c r="N650" s="273">
        <v>21600</v>
      </c>
      <c r="O650" s="286" t="s">
        <v>838</v>
      </c>
      <c r="P650" s="274" t="s">
        <v>764</v>
      </c>
      <c r="Q650" s="294" t="s">
        <v>1936</v>
      </c>
      <c r="R650" s="274" t="s">
        <v>1937</v>
      </c>
      <c r="S650" s="294" t="s">
        <v>1938</v>
      </c>
    </row>
    <row r="651" spans="1:19" x14ac:dyDescent="0.3">
      <c r="A651" s="270">
        <v>1644</v>
      </c>
      <c r="B651" s="280">
        <v>42908</v>
      </c>
      <c r="C651" s="282" t="s">
        <v>594</v>
      </c>
      <c r="D651" s="271" t="s">
        <v>1291</v>
      </c>
      <c r="E651" s="284" t="s">
        <v>405</v>
      </c>
      <c r="F651" s="271" t="s">
        <v>769</v>
      </c>
      <c r="G651" s="286" t="s">
        <v>768</v>
      </c>
      <c r="H651" s="271" t="s">
        <v>797</v>
      </c>
      <c r="I651" s="288" t="s">
        <v>1294</v>
      </c>
      <c r="J651" s="272">
        <v>49</v>
      </c>
      <c r="K651" s="290">
        <v>720</v>
      </c>
      <c r="L651" s="272">
        <v>35280</v>
      </c>
      <c r="M651" s="292">
        <v>7.0000000000000007E-2</v>
      </c>
      <c r="N651" s="273">
        <v>32810.400000000001</v>
      </c>
      <c r="O651" s="286" t="s">
        <v>786</v>
      </c>
      <c r="P651" s="274" t="s">
        <v>764</v>
      </c>
      <c r="Q651" s="294" t="s">
        <v>1936</v>
      </c>
      <c r="R651" s="274" t="s">
        <v>1941</v>
      </c>
      <c r="S651" s="294" t="s">
        <v>1938</v>
      </c>
    </row>
    <row r="652" spans="1:19" x14ac:dyDescent="0.3">
      <c r="A652" s="270">
        <v>1645</v>
      </c>
      <c r="B652" s="280">
        <v>42908</v>
      </c>
      <c r="C652" s="282" t="s">
        <v>594</v>
      </c>
      <c r="D652" s="271" t="s">
        <v>1291</v>
      </c>
      <c r="E652" s="284" t="s">
        <v>405</v>
      </c>
      <c r="F652" s="271" t="s">
        <v>769</v>
      </c>
      <c r="G652" s="286" t="s">
        <v>768</v>
      </c>
      <c r="H652" s="271" t="s">
        <v>809</v>
      </c>
      <c r="I652" s="288" t="s">
        <v>1293</v>
      </c>
      <c r="J652" s="272">
        <v>49</v>
      </c>
      <c r="K652" s="290">
        <v>180</v>
      </c>
      <c r="L652" s="272">
        <v>8820</v>
      </c>
      <c r="M652" s="292">
        <v>0.08</v>
      </c>
      <c r="N652" s="273">
        <v>8114.4</v>
      </c>
      <c r="O652" s="286" t="s">
        <v>786</v>
      </c>
      <c r="P652" s="274" t="s">
        <v>764</v>
      </c>
      <c r="Q652" s="294" t="s">
        <v>1936</v>
      </c>
      <c r="R652" s="274" t="s">
        <v>1941</v>
      </c>
      <c r="S652" s="294" t="s">
        <v>1938</v>
      </c>
    </row>
    <row r="653" spans="1:19" x14ac:dyDescent="0.3">
      <c r="A653" s="270">
        <v>1646</v>
      </c>
      <c r="B653" s="280">
        <v>42908</v>
      </c>
      <c r="C653" s="282" t="s">
        <v>594</v>
      </c>
      <c r="D653" s="271" t="s">
        <v>1292</v>
      </c>
      <c r="E653" s="284" t="s">
        <v>405</v>
      </c>
      <c r="F653" s="271" t="s">
        <v>794</v>
      </c>
      <c r="G653" s="286" t="s">
        <v>768</v>
      </c>
      <c r="H653" s="271" t="s">
        <v>822</v>
      </c>
      <c r="I653" s="288" t="s">
        <v>1281</v>
      </c>
      <c r="J653" s="272">
        <v>9</v>
      </c>
      <c r="K653" s="290">
        <v>300</v>
      </c>
      <c r="L653" s="272">
        <v>2700</v>
      </c>
      <c r="M653" s="292">
        <v>0.01</v>
      </c>
      <c r="N653" s="273">
        <v>2673</v>
      </c>
      <c r="O653" s="286" t="s">
        <v>838</v>
      </c>
      <c r="P653" s="274" t="s">
        <v>764</v>
      </c>
      <c r="Q653" s="294" t="s">
        <v>1936</v>
      </c>
      <c r="R653" s="274" t="s">
        <v>1941</v>
      </c>
      <c r="S653" s="294" t="s">
        <v>1938</v>
      </c>
    </row>
    <row r="654" spans="1:19" x14ac:dyDescent="0.3">
      <c r="A654" s="270">
        <v>1647</v>
      </c>
      <c r="B654" s="280">
        <v>42908</v>
      </c>
      <c r="C654" s="282" t="s">
        <v>594</v>
      </c>
      <c r="D654" s="271" t="s">
        <v>1291</v>
      </c>
      <c r="E654" s="284" t="s">
        <v>405</v>
      </c>
      <c r="F654" s="271" t="s">
        <v>769</v>
      </c>
      <c r="G654" s="286" t="s">
        <v>774</v>
      </c>
      <c r="H654" s="271" t="s">
        <v>781</v>
      </c>
      <c r="I654" s="288" t="s">
        <v>1290</v>
      </c>
      <c r="J654" s="272">
        <v>35</v>
      </c>
      <c r="K654" s="290">
        <v>13080</v>
      </c>
      <c r="L654" s="272">
        <v>457800</v>
      </c>
      <c r="M654" s="292">
        <v>0.09</v>
      </c>
      <c r="N654" s="273">
        <v>416598</v>
      </c>
      <c r="O654" s="286" t="s">
        <v>786</v>
      </c>
      <c r="P654" s="274" t="s">
        <v>764</v>
      </c>
      <c r="Q654" s="294" t="s">
        <v>1936</v>
      </c>
      <c r="R654" s="274" t="s">
        <v>1941</v>
      </c>
      <c r="S654" s="294" t="s">
        <v>1938</v>
      </c>
    </row>
    <row r="655" spans="1:19" x14ac:dyDescent="0.3">
      <c r="A655" s="270">
        <v>1648</v>
      </c>
      <c r="B655" s="280">
        <v>42909</v>
      </c>
      <c r="C655" s="282" t="s">
        <v>594</v>
      </c>
      <c r="D655" s="271" t="s">
        <v>1289</v>
      </c>
      <c r="E655" s="284" t="s">
        <v>405</v>
      </c>
      <c r="F655" s="271" t="s">
        <v>782</v>
      </c>
      <c r="G655" s="286" t="s">
        <v>768</v>
      </c>
      <c r="H655" s="271" t="s">
        <v>767</v>
      </c>
      <c r="I655" s="288" t="s">
        <v>1288</v>
      </c>
      <c r="J655" s="272">
        <v>30</v>
      </c>
      <c r="K655" s="290">
        <v>360</v>
      </c>
      <c r="L655" s="272">
        <v>10800</v>
      </c>
      <c r="M655" s="292">
        <v>0.06</v>
      </c>
      <c r="N655" s="273">
        <v>10152</v>
      </c>
      <c r="O655" s="286" t="s">
        <v>779</v>
      </c>
      <c r="P655" s="274" t="s">
        <v>764</v>
      </c>
      <c r="Q655" s="294" t="s">
        <v>1939</v>
      </c>
      <c r="R655" s="274" t="s">
        <v>1937</v>
      </c>
      <c r="S655" s="294" t="s">
        <v>1938</v>
      </c>
    </row>
    <row r="656" spans="1:19" x14ac:dyDescent="0.3">
      <c r="A656" s="270">
        <v>1649</v>
      </c>
      <c r="B656" s="280">
        <v>42909</v>
      </c>
      <c r="C656" s="282" t="s">
        <v>594</v>
      </c>
      <c r="D656" s="271" t="s">
        <v>1287</v>
      </c>
      <c r="E656" s="284" t="s">
        <v>398</v>
      </c>
      <c r="F656" s="271" t="s">
        <v>816</v>
      </c>
      <c r="G656" s="286" t="s">
        <v>768</v>
      </c>
      <c r="H656" s="271" t="s">
        <v>804</v>
      </c>
      <c r="I656" s="288" t="s">
        <v>1040</v>
      </c>
      <c r="J656" s="272">
        <v>40</v>
      </c>
      <c r="K656" s="290">
        <v>10380</v>
      </c>
      <c r="L656" s="272">
        <v>415200</v>
      </c>
      <c r="M656" s="292">
        <v>0.1</v>
      </c>
      <c r="N656" s="273">
        <v>373680</v>
      </c>
      <c r="O656" s="286" t="s">
        <v>838</v>
      </c>
      <c r="P656" s="274" t="s">
        <v>764</v>
      </c>
      <c r="Q656" s="294" t="s">
        <v>1936</v>
      </c>
      <c r="R656" s="274" t="s">
        <v>1937</v>
      </c>
      <c r="S656" s="294" t="s">
        <v>1938</v>
      </c>
    </row>
    <row r="657" spans="1:19" x14ac:dyDescent="0.3">
      <c r="A657" s="270">
        <v>1650</v>
      </c>
      <c r="B657" s="280">
        <v>42909</v>
      </c>
      <c r="C657" s="282" t="s">
        <v>594</v>
      </c>
      <c r="D657" s="271" t="s">
        <v>1287</v>
      </c>
      <c r="E657" s="284" t="s">
        <v>398</v>
      </c>
      <c r="F657" s="271" t="s">
        <v>816</v>
      </c>
      <c r="G657" s="286" t="s">
        <v>768</v>
      </c>
      <c r="H657" s="271" t="s">
        <v>797</v>
      </c>
      <c r="I657" s="288" t="s">
        <v>1286</v>
      </c>
      <c r="J657" s="272">
        <v>36</v>
      </c>
      <c r="K657" s="290">
        <v>480</v>
      </c>
      <c r="L657" s="272">
        <v>17280</v>
      </c>
      <c r="M657" s="292">
        <v>0.04</v>
      </c>
      <c r="N657" s="273">
        <v>16588.8</v>
      </c>
      <c r="O657" s="286" t="s">
        <v>838</v>
      </c>
      <c r="P657" s="274" t="s">
        <v>764</v>
      </c>
      <c r="Q657" s="294" t="s">
        <v>1936</v>
      </c>
      <c r="R657" s="274" t="s">
        <v>1937</v>
      </c>
      <c r="S657" s="294" t="s">
        <v>1938</v>
      </c>
    </row>
    <row r="658" spans="1:19" x14ac:dyDescent="0.3">
      <c r="A658" s="270">
        <v>1651</v>
      </c>
      <c r="B658" s="280">
        <v>42909</v>
      </c>
      <c r="C658" s="282" t="s">
        <v>594</v>
      </c>
      <c r="D658" s="271" t="s">
        <v>1284</v>
      </c>
      <c r="E658" s="284" t="s">
        <v>395</v>
      </c>
      <c r="F658" s="271" t="s">
        <v>769</v>
      </c>
      <c r="G658" s="286" t="s">
        <v>774</v>
      </c>
      <c r="H658" s="271" t="s">
        <v>773</v>
      </c>
      <c r="I658" s="288" t="s">
        <v>1285</v>
      </c>
      <c r="J658" s="272">
        <v>10</v>
      </c>
      <c r="K658" s="290">
        <v>14340</v>
      </c>
      <c r="L658" s="272">
        <v>143400</v>
      </c>
      <c r="M658" s="292">
        <v>0.09</v>
      </c>
      <c r="N658" s="273">
        <v>130494</v>
      </c>
      <c r="O658" s="286" t="s">
        <v>779</v>
      </c>
      <c r="P658" s="274" t="s">
        <v>791</v>
      </c>
      <c r="Q658" s="294" t="s">
        <v>1939</v>
      </c>
      <c r="R658" s="274" t="s">
        <v>1941</v>
      </c>
      <c r="S658" s="294" t="s">
        <v>1938</v>
      </c>
    </row>
    <row r="659" spans="1:19" x14ac:dyDescent="0.3">
      <c r="A659" s="270">
        <v>1652</v>
      </c>
      <c r="B659" s="280">
        <v>42909</v>
      </c>
      <c r="C659" s="282" t="s">
        <v>594</v>
      </c>
      <c r="D659" s="271" t="s">
        <v>1284</v>
      </c>
      <c r="E659" s="284" t="s">
        <v>395</v>
      </c>
      <c r="F659" s="271" t="s">
        <v>769</v>
      </c>
      <c r="G659" s="286" t="s">
        <v>789</v>
      </c>
      <c r="H659" s="271" t="s">
        <v>788</v>
      </c>
      <c r="I659" s="288" t="s">
        <v>1226</v>
      </c>
      <c r="J659" s="272">
        <v>11</v>
      </c>
      <c r="K659" s="290">
        <v>5160</v>
      </c>
      <c r="L659" s="272">
        <v>56760</v>
      </c>
      <c r="M659" s="292">
        <v>0</v>
      </c>
      <c r="N659" s="273">
        <v>56760</v>
      </c>
      <c r="O659" s="286" t="s">
        <v>779</v>
      </c>
      <c r="P659" s="274" t="s">
        <v>764</v>
      </c>
      <c r="Q659" s="294" t="s">
        <v>1939</v>
      </c>
      <c r="R659" s="274" t="s">
        <v>1941</v>
      </c>
      <c r="S659" s="294" t="s">
        <v>1938</v>
      </c>
    </row>
    <row r="660" spans="1:19" x14ac:dyDescent="0.3">
      <c r="A660" s="270">
        <v>1653</v>
      </c>
      <c r="B660" s="280">
        <v>42909</v>
      </c>
      <c r="C660" s="282" t="s">
        <v>594</v>
      </c>
      <c r="D660" s="271" t="s">
        <v>1284</v>
      </c>
      <c r="E660" s="284" t="s">
        <v>395</v>
      </c>
      <c r="F660" s="271" t="s">
        <v>769</v>
      </c>
      <c r="G660" s="286" t="s">
        <v>789</v>
      </c>
      <c r="H660" s="271" t="s">
        <v>788</v>
      </c>
      <c r="I660" s="288" t="s">
        <v>1283</v>
      </c>
      <c r="J660" s="272">
        <v>37</v>
      </c>
      <c r="K660" s="290">
        <v>9360</v>
      </c>
      <c r="L660" s="272">
        <v>346320</v>
      </c>
      <c r="M660" s="292">
        <v>0.06</v>
      </c>
      <c r="N660" s="273">
        <v>325540.8</v>
      </c>
      <c r="O660" s="286" t="s">
        <v>779</v>
      </c>
      <c r="P660" s="274" t="s">
        <v>791</v>
      </c>
      <c r="Q660" s="294" t="s">
        <v>1939</v>
      </c>
      <c r="R660" s="274" t="s">
        <v>1941</v>
      </c>
      <c r="S660" s="294" t="s">
        <v>1938</v>
      </c>
    </row>
    <row r="661" spans="1:19" x14ac:dyDescent="0.3">
      <c r="A661" s="270">
        <v>1654</v>
      </c>
      <c r="B661" s="280">
        <v>42910</v>
      </c>
      <c r="C661" s="282" t="s">
        <v>594</v>
      </c>
      <c r="D661" s="271" t="s">
        <v>1282</v>
      </c>
      <c r="E661" s="284" t="s">
        <v>398</v>
      </c>
      <c r="F661" s="271" t="s">
        <v>816</v>
      </c>
      <c r="G661" s="286" t="s">
        <v>768</v>
      </c>
      <c r="H661" s="271" t="s">
        <v>822</v>
      </c>
      <c r="I661" s="288" t="s">
        <v>1281</v>
      </c>
      <c r="J661" s="272">
        <v>27</v>
      </c>
      <c r="K661" s="290">
        <v>300</v>
      </c>
      <c r="L661" s="272">
        <v>8100</v>
      </c>
      <c r="M661" s="292">
        <v>0.06</v>
      </c>
      <c r="N661" s="273">
        <v>7614</v>
      </c>
      <c r="O661" s="286" t="s">
        <v>838</v>
      </c>
      <c r="P661" s="274" t="s">
        <v>764</v>
      </c>
      <c r="Q661" s="294" t="s">
        <v>1936</v>
      </c>
      <c r="R661" s="274" t="s">
        <v>1937</v>
      </c>
      <c r="S661" s="294" t="s">
        <v>1938</v>
      </c>
    </row>
    <row r="662" spans="1:19" x14ac:dyDescent="0.3">
      <c r="A662" s="270">
        <v>1655</v>
      </c>
      <c r="B662" s="280">
        <v>42910</v>
      </c>
      <c r="C662" s="282" t="s">
        <v>594</v>
      </c>
      <c r="D662" s="271" t="s">
        <v>1280</v>
      </c>
      <c r="E662" s="284" t="s">
        <v>405</v>
      </c>
      <c r="F662" s="271" t="s">
        <v>794</v>
      </c>
      <c r="G662" s="286" t="s">
        <v>768</v>
      </c>
      <c r="H662" s="271" t="s">
        <v>776</v>
      </c>
      <c r="I662" s="288" t="s">
        <v>1279</v>
      </c>
      <c r="J662" s="272">
        <v>11</v>
      </c>
      <c r="K662" s="290">
        <v>3600</v>
      </c>
      <c r="L662" s="272">
        <v>39600</v>
      </c>
      <c r="M662" s="292">
        <v>0.02</v>
      </c>
      <c r="N662" s="273">
        <v>38808</v>
      </c>
      <c r="O662" s="286" t="s">
        <v>779</v>
      </c>
      <c r="P662" s="274" t="s">
        <v>802</v>
      </c>
      <c r="Q662" s="294" t="s">
        <v>1939</v>
      </c>
      <c r="R662" s="274" t="s">
        <v>1941</v>
      </c>
      <c r="S662" s="294" t="s">
        <v>1938</v>
      </c>
    </row>
    <row r="663" spans="1:19" x14ac:dyDescent="0.3">
      <c r="A663" s="270">
        <v>1656</v>
      </c>
      <c r="B663" s="280">
        <v>42910</v>
      </c>
      <c r="C663" s="282" t="s">
        <v>594</v>
      </c>
      <c r="D663" s="271" t="s">
        <v>1278</v>
      </c>
      <c r="E663" s="284" t="s">
        <v>405</v>
      </c>
      <c r="F663" s="271" t="s">
        <v>782</v>
      </c>
      <c r="G663" s="286" t="s">
        <v>768</v>
      </c>
      <c r="H663" s="271" t="s">
        <v>767</v>
      </c>
      <c r="I663" s="288" t="s">
        <v>1277</v>
      </c>
      <c r="J663" s="272">
        <v>48</v>
      </c>
      <c r="K663" s="290">
        <v>240</v>
      </c>
      <c r="L663" s="272">
        <v>11520</v>
      </c>
      <c r="M663" s="292">
        <v>0</v>
      </c>
      <c r="N663" s="273">
        <v>11520</v>
      </c>
      <c r="O663" s="286" t="s">
        <v>838</v>
      </c>
      <c r="P663" s="274" t="s">
        <v>764</v>
      </c>
      <c r="Q663" s="294" t="s">
        <v>1936</v>
      </c>
      <c r="R663" s="274" t="s">
        <v>1937</v>
      </c>
      <c r="S663" s="294" t="s">
        <v>1938</v>
      </c>
    </row>
    <row r="664" spans="1:19" x14ac:dyDescent="0.3">
      <c r="A664" s="270">
        <v>1657</v>
      </c>
      <c r="B664" s="280">
        <v>42910</v>
      </c>
      <c r="C664" s="282" t="s">
        <v>594</v>
      </c>
      <c r="D664" s="271" t="s">
        <v>1275</v>
      </c>
      <c r="E664" s="284" t="s">
        <v>398</v>
      </c>
      <c r="F664" s="271" t="s">
        <v>769</v>
      </c>
      <c r="G664" s="286" t="s">
        <v>789</v>
      </c>
      <c r="H664" s="271" t="s">
        <v>788</v>
      </c>
      <c r="I664" s="288" t="s">
        <v>1276</v>
      </c>
      <c r="J664" s="272">
        <v>47</v>
      </c>
      <c r="K664" s="290">
        <v>6960</v>
      </c>
      <c r="L664" s="272">
        <v>327120</v>
      </c>
      <c r="M664" s="292">
        <v>0.01</v>
      </c>
      <c r="N664" s="273">
        <v>323848.8</v>
      </c>
      <c r="O664" s="286" t="s">
        <v>792</v>
      </c>
      <c r="P664" s="274" t="s">
        <v>764</v>
      </c>
      <c r="Q664" s="294" t="s">
        <v>1940</v>
      </c>
      <c r="R664" s="274" t="s">
        <v>1941</v>
      </c>
      <c r="S664" s="294" t="s">
        <v>1938</v>
      </c>
    </row>
    <row r="665" spans="1:19" x14ac:dyDescent="0.3">
      <c r="A665" s="270">
        <v>1658</v>
      </c>
      <c r="B665" s="280">
        <v>42910</v>
      </c>
      <c r="C665" s="282" t="s">
        <v>594</v>
      </c>
      <c r="D665" s="271" t="s">
        <v>1275</v>
      </c>
      <c r="E665" s="284" t="s">
        <v>398</v>
      </c>
      <c r="F665" s="271" t="s">
        <v>769</v>
      </c>
      <c r="G665" s="286" t="s">
        <v>768</v>
      </c>
      <c r="H665" s="271" t="s">
        <v>999</v>
      </c>
      <c r="I665" s="288" t="s">
        <v>1274</v>
      </c>
      <c r="J665" s="272">
        <v>50</v>
      </c>
      <c r="K665" s="290">
        <v>420</v>
      </c>
      <c r="L665" s="272">
        <v>21000</v>
      </c>
      <c r="M665" s="292">
        <v>0.09</v>
      </c>
      <c r="N665" s="273">
        <v>19110</v>
      </c>
      <c r="O665" s="286" t="s">
        <v>792</v>
      </c>
      <c r="P665" s="274" t="s">
        <v>764</v>
      </c>
      <c r="Q665" s="294" t="s">
        <v>1940</v>
      </c>
      <c r="R665" s="274" t="s">
        <v>1941</v>
      </c>
      <c r="S665" s="294" t="s">
        <v>1938</v>
      </c>
    </row>
    <row r="666" spans="1:19" x14ac:dyDescent="0.3">
      <c r="A666" s="270">
        <v>1659</v>
      </c>
      <c r="B666" s="280">
        <v>42910</v>
      </c>
      <c r="C666" s="282" t="s">
        <v>594</v>
      </c>
      <c r="D666" s="271" t="s">
        <v>1273</v>
      </c>
      <c r="E666" s="284" t="s">
        <v>395</v>
      </c>
      <c r="F666" s="271" t="s">
        <v>794</v>
      </c>
      <c r="G666" s="286" t="s">
        <v>789</v>
      </c>
      <c r="H666" s="271" t="s">
        <v>819</v>
      </c>
      <c r="I666" s="288" t="s">
        <v>1272</v>
      </c>
      <c r="J666" s="272">
        <v>13</v>
      </c>
      <c r="K666" s="290">
        <v>5820</v>
      </c>
      <c r="L666" s="272">
        <v>75660</v>
      </c>
      <c r="M666" s="292">
        <v>7.0000000000000007E-2</v>
      </c>
      <c r="N666" s="273">
        <v>70363.8</v>
      </c>
      <c r="O666" s="286" t="s">
        <v>786</v>
      </c>
      <c r="P666" s="274" t="s">
        <v>764</v>
      </c>
      <c r="Q666" s="294" t="s">
        <v>1936</v>
      </c>
      <c r="R666" s="274" t="s">
        <v>1941</v>
      </c>
      <c r="S666" s="294" t="s">
        <v>1938</v>
      </c>
    </row>
    <row r="667" spans="1:19" x14ac:dyDescent="0.3">
      <c r="A667" s="270">
        <v>1660</v>
      </c>
      <c r="B667" s="280">
        <v>42910</v>
      </c>
      <c r="C667" s="282" t="s">
        <v>594</v>
      </c>
      <c r="D667" s="271" t="s">
        <v>1271</v>
      </c>
      <c r="E667" s="284" t="s">
        <v>395</v>
      </c>
      <c r="F667" s="271" t="s">
        <v>816</v>
      </c>
      <c r="G667" s="286" t="s">
        <v>768</v>
      </c>
      <c r="H667" s="271" t="s">
        <v>797</v>
      </c>
      <c r="I667" s="288" t="s">
        <v>1143</v>
      </c>
      <c r="J667" s="272">
        <v>7</v>
      </c>
      <c r="K667" s="290">
        <v>420</v>
      </c>
      <c r="L667" s="272">
        <v>2940</v>
      </c>
      <c r="M667" s="292">
        <v>0.02</v>
      </c>
      <c r="N667" s="273">
        <v>2881.2</v>
      </c>
      <c r="O667" s="286" t="s">
        <v>765</v>
      </c>
      <c r="P667" s="274" t="s">
        <v>831</v>
      </c>
      <c r="Q667" s="294" t="s">
        <v>1936</v>
      </c>
      <c r="R667" s="274" t="s">
        <v>1937</v>
      </c>
      <c r="S667" s="294" t="s">
        <v>1938</v>
      </c>
    </row>
    <row r="668" spans="1:19" x14ac:dyDescent="0.3">
      <c r="A668" s="270">
        <v>1661</v>
      </c>
      <c r="B668" s="280">
        <v>42911</v>
      </c>
      <c r="C668" s="282" t="s">
        <v>594</v>
      </c>
      <c r="D668" s="271" t="s">
        <v>890</v>
      </c>
      <c r="E668" s="284" t="s">
        <v>405</v>
      </c>
      <c r="F668" s="271" t="s">
        <v>816</v>
      </c>
      <c r="G668" s="286" t="s">
        <v>768</v>
      </c>
      <c r="H668" s="271" t="s">
        <v>925</v>
      </c>
      <c r="I668" s="288" t="s">
        <v>1270</v>
      </c>
      <c r="J668" s="272">
        <v>11</v>
      </c>
      <c r="K668" s="290">
        <v>240</v>
      </c>
      <c r="L668" s="272">
        <v>2640</v>
      </c>
      <c r="M668" s="292">
        <v>0.03</v>
      </c>
      <c r="N668" s="273">
        <v>2560.8000000000002</v>
      </c>
      <c r="O668" s="286" t="s">
        <v>792</v>
      </c>
      <c r="P668" s="274" t="s">
        <v>791</v>
      </c>
      <c r="Q668" s="294" t="s">
        <v>1940</v>
      </c>
      <c r="R668" s="274" t="s">
        <v>1937</v>
      </c>
      <c r="S668" s="294" t="s">
        <v>1938</v>
      </c>
    </row>
    <row r="669" spans="1:19" x14ac:dyDescent="0.3">
      <c r="A669" s="270">
        <v>1662</v>
      </c>
      <c r="B669" s="280">
        <v>42911</v>
      </c>
      <c r="C669" s="282" t="s">
        <v>594</v>
      </c>
      <c r="D669" s="271" t="s">
        <v>1104</v>
      </c>
      <c r="E669" s="284" t="s">
        <v>398</v>
      </c>
      <c r="F669" s="271" t="s">
        <v>794</v>
      </c>
      <c r="G669" s="286" t="s">
        <v>774</v>
      </c>
      <c r="H669" s="271" t="s">
        <v>785</v>
      </c>
      <c r="I669" s="288" t="s">
        <v>1219</v>
      </c>
      <c r="J669" s="272">
        <v>5</v>
      </c>
      <c r="K669" s="290">
        <v>480</v>
      </c>
      <c r="L669" s="272">
        <v>2400</v>
      </c>
      <c r="M669" s="292">
        <v>0.04</v>
      </c>
      <c r="N669" s="273">
        <v>2304</v>
      </c>
      <c r="O669" s="286" t="s">
        <v>765</v>
      </c>
      <c r="P669" s="274" t="s">
        <v>771</v>
      </c>
      <c r="Q669" s="294" t="s">
        <v>1936</v>
      </c>
      <c r="R669" s="274" t="s">
        <v>1941</v>
      </c>
      <c r="S669" s="294" t="s">
        <v>1938</v>
      </c>
    </row>
    <row r="670" spans="1:19" x14ac:dyDescent="0.3">
      <c r="A670" s="270">
        <v>1663</v>
      </c>
      <c r="B670" s="280">
        <v>42911</v>
      </c>
      <c r="C670" s="282" t="s">
        <v>594</v>
      </c>
      <c r="D670" s="271" t="s">
        <v>1104</v>
      </c>
      <c r="E670" s="284" t="s">
        <v>398</v>
      </c>
      <c r="F670" s="271" t="s">
        <v>794</v>
      </c>
      <c r="G670" s="286" t="s">
        <v>768</v>
      </c>
      <c r="H670" s="271" t="s">
        <v>797</v>
      </c>
      <c r="I670" s="288" t="s">
        <v>810</v>
      </c>
      <c r="J670" s="272">
        <v>39</v>
      </c>
      <c r="K670" s="290">
        <v>600</v>
      </c>
      <c r="L670" s="272">
        <v>23400</v>
      </c>
      <c r="M670" s="292">
        <v>0.05</v>
      </c>
      <c r="N670" s="273">
        <v>22230</v>
      </c>
      <c r="O670" s="286" t="s">
        <v>765</v>
      </c>
      <c r="P670" s="274" t="s">
        <v>771</v>
      </c>
      <c r="Q670" s="294" t="s">
        <v>1936</v>
      </c>
      <c r="R670" s="274" t="s">
        <v>1941</v>
      </c>
      <c r="S670" s="294" t="s">
        <v>1938</v>
      </c>
    </row>
    <row r="671" spans="1:19" x14ac:dyDescent="0.3">
      <c r="A671" s="270">
        <v>1664</v>
      </c>
      <c r="B671" s="280">
        <v>42911</v>
      </c>
      <c r="C671" s="282" t="s">
        <v>594</v>
      </c>
      <c r="D671" s="271" t="s">
        <v>1104</v>
      </c>
      <c r="E671" s="284" t="s">
        <v>398</v>
      </c>
      <c r="F671" s="271" t="s">
        <v>794</v>
      </c>
      <c r="G671" s="286" t="s">
        <v>768</v>
      </c>
      <c r="H671" s="271" t="s">
        <v>797</v>
      </c>
      <c r="I671" s="288" t="s">
        <v>1269</v>
      </c>
      <c r="J671" s="272">
        <v>7</v>
      </c>
      <c r="K671" s="290">
        <v>360</v>
      </c>
      <c r="L671" s="272">
        <v>2520</v>
      </c>
      <c r="M671" s="292">
        <v>0.1</v>
      </c>
      <c r="N671" s="273">
        <v>2268</v>
      </c>
      <c r="O671" s="286" t="s">
        <v>765</v>
      </c>
      <c r="P671" s="274" t="s">
        <v>771</v>
      </c>
      <c r="Q671" s="294" t="s">
        <v>1936</v>
      </c>
      <c r="R671" s="274" t="s">
        <v>1941</v>
      </c>
      <c r="S671" s="294" t="s">
        <v>1938</v>
      </c>
    </row>
    <row r="672" spans="1:19" x14ac:dyDescent="0.3">
      <c r="A672" s="270">
        <v>1665</v>
      </c>
      <c r="B672" s="280">
        <v>42911</v>
      </c>
      <c r="C672" s="282" t="s">
        <v>594</v>
      </c>
      <c r="D672" s="271" t="s">
        <v>1268</v>
      </c>
      <c r="E672" s="284" t="s">
        <v>405</v>
      </c>
      <c r="F672" s="271" t="s">
        <v>816</v>
      </c>
      <c r="G672" s="286" t="s">
        <v>768</v>
      </c>
      <c r="H672" s="271" t="s">
        <v>999</v>
      </c>
      <c r="I672" s="288" t="s">
        <v>1177</v>
      </c>
      <c r="J672" s="272">
        <v>3</v>
      </c>
      <c r="K672" s="290">
        <v>120</v>
      </c>
      <c r="L672" s="272">
        <v>360</v>
      </c>
      <c r="M672" s="292">
        <v>0.1</v>
      </c>
      <c r="N672" s="273">
        <v>324</v>
      </c>
      <c r="O672" s="286" t="s">
        <v>765</v>
      </c>
      <c r="P672" s="274" t="s">
        <v>764</v>
      </c>
      <c r="Q672" s="294" t="s">
        <v>1936</v>
      </c>
      <c r="R672" s="274" t="s">
        <v>1937</v>
      </c>
      <c r="S672" s="294" t="s">
        <v>1938</v>
      </c>
    </row>
    <row r="673" spans="1:19" x14ac:dyDescent="0.3">
      <c r="A673" s="270">
        <v>1666</v>
      </c>
      <c r="B673" s="280">
        <v>42911</v>
      </c>
      <c r="C673" s="282" t="s">
        <v>594</v>
      </c>
      <c r="D673" s="271" t="s">
        <v>1265</v>
      </c>
      <c r="E673" s="284" t="s">
        <v>398</v>
      </c>
      <c r="F673" s="271" t="s">
        <v>782</v>
      </c>
      <c r="G673" s="286" t="s">
        <v>768</v>
      </c>
      <c r="H673" s="271" t="s">
        <v>925</v>
      </c>
      <c r="I673" s="288" t="s">
        <v>1267</v>
      </c>
      <c r="J673" s="272">
        <v>31</v>
      </c>
      <c r="K673" s="290">
        <v>240</v>
      </c>
      <c r="L673" s="272">
        <v>7440</v>
      </c>
      <c r="M673" s="292">
        <v>0.05</v>
      </c>
      <c r="N673" s="273">
        <v>7068</v>
      </c>
      <c r="O673" s="286" t="s">
        <v>792</v>
      </c>
      <c r="P673" s="274" t="s">
        <v>845</v>
      </c>
      <c r="Q673" s="294" t="s">
        <v>1940</v>
      </c>
      <c r="R673" s="274" t="s">
        <v>1937</v>
      </c>
      <c r="S673" s="294" t="s">
        <v>1938</v>
      </c>
    </row>
    <row r="674" spans="1:19" x14ac:dyDescent="0.3">
      <c r="A674" s="270">
        <v>1667</v>
      </c>
      <c r="B674" s="280">
        <v>42911</v>
      </c>
      <c r="C674" s="282" t="s">
        <v>594</v>
      </c>
      <c r="D674" s="271" t="s">
        <v>1265</v>
      </c>
      <c r="E674" s="284" t="s">
        <v>398</v>
      </c>
      <c r="F674" s="271" t="s">
        <v>782</v>
      </c>
      <c r="G674" s="286" t="s">
        <v>774</v>
      </c>
      <c r="H674" s="271" t="s">
        <v>785</v>
      </c>
      <c r="I674" s="288" t="s">
        <v>1266</v>
      </c>
      <c r="J674" s="272">
        <v>7</v>
      </c>
      <c r="K674" s="290">
        <v>600</v>
      </c>
      <c r="L674" s="272">
        <v>4200</v>
      </c>
      <c r="M674" s="292">
        <v>0</v>
      </c>
      <c r="N674" s="273">
        <v>4200</v>
      </c>
      <c r="O674" s="286" t="s">
        <v>792</v>
      </c>
      <c r="P674" s="274" t="s">
        <v>764</v>
      </c>
      <c r="Q674" s="294" t="s">
        <v>1940</v>
      </c>
      <c r="R674" s="274" t="s">
        <v>1937</v>
      </c>
      <c r="S674" s="294" t="s">
        <v>1938</v>
      </c>
    </row>
    <row r="675" spans="1:19" x14ac:dyDescent="0.3">
      <c r="A675" s="270">
        <v>1668</v>
      </c>
      <c r="B675" s="280">
        <v>42911</v>
      </c>
      <c r="C675" s="282" t="s">
        <v>594</v>
      </c>
      <c r="D675" s="271" t="s">
        <v>1265</v>
      </c>
      <c r="E675" s="284" t="s">
        <v>398</v>
      </c>
      <c r="F675" s="271" t="s">
        <v>782</v>
      </c>
      <c r="G675" s="286" t="s">
        <v>774</v>
      </c>
      <c r="H675" s="271" t="s">
        <v>781</v>
      </c>
      <c r="I675" s="288" t="s">
        <v>1264</v>
      </c>
      <c r="J675" s="272">
        <v>3</v>
      </c>
      <c r="K675" s="290">
        <v>4260</v>
      </c>
      <c r="L675" s="272">
        <v>12780</v>
      </c>
      <c r="M675" s="292">
        <v>0.04</v>
      </c>
      <c r="N675" s="273">
        <v>12268.8</v>
      </c>
      <c r="O675" s="286" t="s">
        <v>792</v>
      </c>
      <c r="P675" s="274" t="s">
        <v>771</v>
      </c>
      <c r="Q675" s="294" t="s">
        <v>1940</v>
      </c>
      <c r="R675" s="274" t="s">
        <v>1937</v>
      </c>
      <c r="S675" s="294" t="s">
        <v>1938</v>
      </c>
    </row>
    <row r="676" spans="1:19" x14ac:dyDescent="0.3">
      <c r="A676" s="270">
        <v>1669</v>
      </c>
      <c r="B676" s="280">
        <v>42911</v>
      </c>
      <c r="C676" s="282" t="s">
        <v>594</v>
      </c>
      <c r="D676" s="271" t="s">
        <v>1263</v>
      </c>
      <c r="E676" s="284" t="s">
        <v>522</v>
      </c>
      <c r="F676" s="271" t="s">
        <v>782</v>
      </c>
      <c r="G676" s="286" t="s">
        <v>789</v>
      </c>
      <c r="H676" s="271" t="s">
        <v>828</v>
      </c>
      <c r="I676" s="288" t="s">
        <v>1262</v>
      </c>
      <c r="J676" s="272">
        <v>25</v>
      </c>
      <c r="K676" s="290">
        <v>1740</v>
      </c>
      <c r="L676" s="272">
        <v>43500</v>
      </c>
      <c r="M676" s="292">
        <v>7.0000000000000007E-2</v>
      </c>
      <c r="N676" s="273">
        <v>40455</v>
      </c>
      <c r="O676" s="286" t="s">
        <v>765</v>
      </c>
      <c r="P676" s="274" t="s">
        <v>802</v>
      </c>
      <c r="Q676" s="294" t="s">
        <v>1936</v>
      </c>
      <c r="R676" s="274" t="s">
        <v>1937</v>
      </c>
      <c r="S676" s="294" t="s">
        <v>1938</v>
      </c>
    </row>
    <row r="677" spans="1:19" x14ac:dyDescent="0.3">
      <c r="A677" s="270">
        <v>1670</v>
      </c>
      <c r="B677" s="280">
        <v>42911</v>
      </c>
      <c r="C677" s="282" t="s">
        <v>594</v>
      </c>
      <c r="D677" s="271" t="s">
        <v>1261</v>
      </c>
      <c r="E677" s="284" t="s">
        <v>395</v>
      </c>
      <c r="F677" s="271" t="s">
        <v>769</v>
      </c>
      <c r="G677" s="286" t="s">
        <v>768</v>
      </c>
      <c r="H677" s="271" t="s">
        <v>822</v>
      </c>
      <c r="I677" s="288" t="s">
        <v>877</v>
      </c>
      <c r="J677" s="272">
        <v>9</v>
      </c>
      <c r="K677" s="290">
        <v>21840</v>
      </c>
      <c r="L677" s="272">
        <v>196560</v>
      </c>
      <c r="M677" s="292">
        <v>0.09</v>
      </c>
      <c r="N677" s="273">
        <v>178869.6</v>
      </c>
      <c r="O677" s="286" t="s">
        <v>792</v>
      </c>
      <c r="P677" s="274" t="s">
        <v>764</v>
      </c>
      <c r="Q677" s="294" t="s">
        <v>1940</v>
      </c>
      <c r="R677" s="274" t="s">
        <v>1941</v>
      </c>
      <c r="S677" s="294" t="s">
        <v>1938</v>
      </c>
    </row>
    <row r="678" spans="1:19" x14ac:dyDescent="0.3">
      <c r="A678" s="270">
        <v>1671</v>
      </c>
      <c r="B678" s="280">
        <v>42911</v>
      </c>
      <c r="C678" s="282" t="s">
        <v>594</v>
      </c>
      <c r="D678" s="271" t="s">
        <v>1261</v>
      </c>
      <c r="E678" s="284" t="s">
        <v>395</v>
      </c>
      <c r="F678" s="271" t="s">
        <v>769</v>
      </c>
      <c r="G678" s="286" t="s">
        <v>774</v>
      </c>
      <c r="H678" s="271" t="s">
        <v>785</v>
      </c>
      <c r="I678" s="288" t="s">
        <v>854</v>
      </c>
      <c r="J678" s="272">
        <v>22</v>
      </c>
      <c r="K678" s="290">
        <v>1200</v>
      </c>
      <c r="L678" s="272">
        <v>26400</v>
      </c>
      <c r="M678" s="292">
        <v>0.02</v>
      </c>
      <c r="N678" s="273">
        <v>25872</v>
      </c>
      <c r="O678" s="286" t="s">
        <v>792</v>
      </c>
      <c r="P678" s="274" t="s">
        <v>802</v>
      </c>
      <c r="Q678" s="294" t="s">
        <v>1940</v>
      </c>
      <c r="R678" s="274" t="s">
        <v>1941</v>
      </c>
      <c r="S678" s="294" t="s">
        <v>1938</v>
      </c>
    </row>
    <row r="679" spans="1:19" x14ac:dyDescent="0.3">
      <c r="A679" s="270">
        <v>1672</v>
      </c>
      <c r="B679" s="280">
        <v>42911</v>
      </c>
      <c r="C679" s="282" t="s">
        <v>594</v>
      </c>
      <c r="D679" s="271" t="s">
        <v>1261</v>
      </c>
      <c r="E679" s="284" t="s">
        <v>395</v>
      </c>
      <c r="F679" s="271" t="s">
        <v>769</v>
      </c>
      <c r="G679" s="286" t="s">
        <v>774</v>
      </c>
      <c r="H679" s="271" t="s">
        <v>785</v>
      </c>
      <c r="I679" s="288" t="s">
        <v>988</v>
      </c>
      <c r="J679" s="272">
        <v>15</v>
      </c>
      <c r="K679" s="290">
        <v>540</v>
      </c>
      <c r="L679" s="272">
        <v>8100</v>
      </c>
      <c r="M679" s="292">
        <v>0.09</v>
      </c>
      <c r="N679" s="273">
        <v>7371</v>
      </c>
      <c r="O679" s="286" t="s">
        <v>792</v>
      </c>
      <c r="P679" s="274" t="s">
        <v>845</v>
      </c>
      <c r="Q679" s="294" t="s">
        <v>1940</v>
      </c>
      <c r="R679" s="274" t="s">
        <v>1941</v>
      </c>
      <c r="S679" s="294" t="s">
        <v>1938</v>
      </c>
    </row>
    <row r="680" spans="1:19" x14ac:dyDescent="0.3">
      <c r="A680" s="270">
        <v>1673</v>
      </c>
      <c r="B680" s="280">
        <v>42912</v>
      </c>
      <c r="C680" s="282" t="s">
        <v>594</v>
      </c>
      <c r="D680" s="271" t="s">
        <v>1260</v>
      </c>
      <c r="E680" s="284" t="s">
        <v>395</v>
      </c>
      <c r="F680" s="271" t="s">
        <v>769</v>
      </c>
      <c r="G680" s="286" t="s">
        <v>789</v>
      </c>
      <c r="H680" s="271" t="s">
        <v>788</v>
      </c>
      <c r="I680" s="288" t="s">
        <v>1259</v>
      </c>
      <c r="J680" s="272">
        <v>21</v>
      </c>
      <c r="K680" s="290">
        <v>7560</v>
      </c>
      <c r="L680" s="272">
        <v>158760</v>
      </c>
      <c r="M680" s="292">
        <v>0.1</v>
      </c>
      <c r="N680" s="273">
        <v>142884</v>
      </c>
      <c r="O680" s="286" t="s">
        <v>779</v>
      </c>
      <c r="P680" s="274" t="s">
        <v>764</v>
      </c>
      <c r="Q680" s="294" t="s">
        <v>1939</v>
      </c>
      <c r="R680" s="274" t="s">
        <v>1941</v>
      </c>
      <c r="S680" s="294" t="s">
        <v>1938</v>
      </c>
    </row>
    <row r="681" spans="1:19" x14ac:dyDescent="0.3">
      <c r="A681" s="270">
        <v>1674</v>
      </c>
      <c r="B681" s="280">
        <v>42912</v>
      </c>
      <c r="C681" s="282" t="s">
        <v>594</v>
      </c>
      <c r="D681" s="271" t="s">
        <v>1230</v>
      </c>
      <c r="E681" s="284" t="s">
        <v>398</v>
      </c>
      <c r="F681" s="271" t="s">
        <v>782</v>
      </c>
      <c r="G681" s="286" t="s">
        <v>789</v>
      </c>
      <c r="H681" s="271" t="s">
        <v>828</v>
      </c>
      <c r="I681" s="288" t="s">
        <v>1258</v>
      </c>
      <c r="J681" s="272">
        <v>40</v>
      </c>
      <c r="K681" s="290">
        <v>4680</v>
      </c>
      <c r="L681" s="272">
        <v>187200</v>
      </c>
      <c r="M681" s="292">
        <v>7.0000000000000007E-2</v>
      </c>
      <c r="N681" s="273">
        <v>174096</v>
      </c>
      <c r="O681" s="286" t="s">
        <v>765</v>
      </c>
      <c r="P681" s="274" t="s">
        <v>764</v>
      </c>
      <c r="Q681" s="294" t="s">
        <v>1936</v>
      </c>
      <c r="R681" s="274" t="s">
        <v>1937</v>
      </c>
      <c r="S681" s="294" t="s">
        <v>1938</v>
      </c>
    </row>
    <row r="682" spans="1:19" x14ac:dyDescent="0.3">
      <c r="A682" s="270">
        <v>1675</v>
      </c>
      <c r="B682" s="280">
        <v>42912</v>
      </c>
      <c r="C682" s="282" t="s">
        <v>594</v>
      </c>
      <c r="D682" s="271" t="s">
        <v>1230</v>
      </c>
      <c r="E682" s="284" t="s">
        <v>398</v>
      </c>
      <c r="F682" s="271" t="s">
        <v>782</v>
      </c>
      <c r="G682" s="286" t="s">
        <v>768</v>
      </c>
      <c r="H682" s="271" t="s">
        <v>767</v>
      </c>
      <c r="I682" s="288" t="s">
        <v>1257</v>
      </c>
      <c r="J682" s="272">
        <v>5</v>
      </c>
      <c r="K682" s="290">
        <v>300</v>
      </c>
      <c r="L682" s="272">
        <v>1500</v>
      </c>
      <c r="M682" s="292">
        <v>0.05</v>
      </c>
      <c r="N682" s="273">
        <v>1425</v>
      </c>
      <c r="O682" s="286" t="s">
        <v>765</v>
      </c>
      <c r="P682" s="274" t="s">
        <v>778</v>
      </c>
      <c r="Q682" s="294" t="s">
        <v>1936</v>
      </c>
      <c r="R682" s="274" t="s">
        <v>1937</v>
      </c>
      <c r="S682" s="294" t="s">
        <v>1938</v>
      </c>
    </row>
    <row r="683" spans="1:19" x14ac:dyDescent="0.3">
      <c r="A683" s="270">
        <v>1676</v>
      </c>
      <c r="B683" s="280">
        <v>42912</v>
      </c>
      <c r="C683" s="282" t="s">
        <v>594</v>
      </c>
      <c r="D683" s="271" t="s">
        <v>1256</v>
      </c>
      <c r="E683" s="284" t="s">
        <v>395</v>
      </c>
      <c r="F683" s="271" t="s">
        <v>794</v>
      </c>
      <c r="G683" s="286" t="s">
        <v>768</v>
      </c>
      <c r="H683" s="271" t="s">
        <v>776</v>
      </c>
      <c r="I683" s="288" t="s">
        <v>1255</v>
      </c>
      <c r="J683" s="272">
        <v>36</v>
      </c>
      <c r="K683" s="290">
        <v>960</v>
      </c>
      <c r="L683" s="272">
        <v>34560</v>
      </c>
      <c r="M683" s="292">
        <v>0.03</v>
      </c>
      <c r="N683" s="273">
        <v>33523.199999999997</v>
      </c>
      <c r="O683" s="286" t="s">
        <v>765</v>
      </c>
      <c r="P683" s="274" t="s">
        <v>831</v>
      </c>
      <c r="Q683" s="294" t="s">
        <v>1936</v>
      </c>
      <c r="R683" s="274" t="s">
        <v>1941</v>
      </c>
      <c r="S683" s="294" t="s">
        <v>1938</v>
      </c>
    </row>
    <row r="684" spans="1:19" x14ac:dyDescent="0.3">
      <c r="A684" s="270">
        <v>1677</v>
      </c>
      <c r="B684" s="280">
        <v>42913</v>
      </c>
      <c r="C684" s="282" t="s">
        <v>594</v>
      </c>
      <c r="D684" s="271" t="s">
        <v>1134</v>
      </c>
      <c r="E684" s="284" t="s">
        <v>405</v>
      </c>
      <c r="F684" s="271" t="s">
        <v>782</v>
      </c>
      <c r="G684" s="286" t="s">
        <v>789</v>
      </c>
      <c r="H684" s="271" t="s">
        <v>788</v>
      </c>
      <c r="I684" s="288" t="s">
        <v>825</v>
      </c>
      <c r="J684" s="272">
        <v>3</v>
      </c>
      <c r="K684" s="290">
        <v>1260</v>
      </c>
      <c r="L684" s="272">
        <v>3780</v>
      </c>
      <c r="M684" s="292">
        <v>0.01</v>
      </c>
      <c r="N684" s="273">
        <v>3742.2</v>
      </c>
      <c r="O684" s="286" t="s">
        <v>779</v>
      </c>
      <c r="P684" s="274" t="s">
        <v>831</v>
      </c>
      <c r="Q684" s="294" t="s">
        <v>1939</v>
      </c>
      <c r="R684" s="274" t="s">
        <v>1937</v>
      </c>
      <c r="S684" s="294" t="s">
        <v>1938</v>
      </c>
    </row>
    <row r="685" spans="1:19" x14ac:dyDescent="0.3">
      <c r="A685" s="270">
        <v>1678</v>
      </c>
      <c r="B685" s="280">
        <v>42913</v>
      </c>
      <c r="C685" s="282" t="s">
        <v>594</v>
      </c>
      <c r="D685" s="271" t="s">
        <v>1254</v>
      </c>
      <c r="E685" s="284" t="s">
        <v>395</v>
      </c>
      <c r="F685" s="271" t="s">
        <v>769</v>
      </c>
      <c r="G685" s="286" t="s">
        <v>789</v>
      </c>
      <c r="H685" s="271" t="s">
        <v>828</v>
      </c>
      <c r="I685" s="288" t="s">
        <v>1088</v>
      </c>
      <c r="J685" s="272">
        <v>34</v>
      </c>
      <c r="K685" s="290">
        <v>1800</v>
      </c>
      <c r="L685" s="272">
        <v>61200</v>
      </c>
      <c r="M685" s="292">
        <v>0.04</v>
      </c>
      <c r="N685" s="273">
        <v>58752</v>
      </c>
      <c r="O685" s="286" t="s">
        <v>838</v>
      </c>
      <c r="P685" s="274" t="s">
        <v>764</v>
      </c>
      <c r="Q685" s="294" t="s">
        <v>1936</v>
      </c>
      <c r="R685" s="274" t="s">
        <v>1941</v>
      </c>
      <c r="S685" s="294" t="s">
        <v>1938</v>
      </c>
    </row>
    <row r="686" spans="1:19" x14ac:dyDescent="0.3">
      <c r="A686" s="270">
        <v>1679</v>
      </c>
      <c r="B686" s="280">
        <v>42913</v>
      </c>
      <c r="C686" s="282" t="s">
        <v>594</v>
      </c>
      <c r="D686" s="271" t="s">
        <v>1253</v>
      </c>
      <c r="E686" s="284" t="s">
        <v>398</v>
      </c>
      <c r="F686" s="271" t="s">
        <v>769</v>
      </c>
      <c r="G686" s="286" t="s">
        <v>768</v>
      </c>
      <c r="H686" s="271" t="s">
        <v>815</v>
      </c>
      <c r="I686" s="288" t="s">
        <v>1252</v>
      </c>
      <c r="J686" s="272">
        <v>25</v>
      </c>
      <c r="K686" s="290">
        <v>2400</v>
      </c>
      <c r="L686" s="272">
        <v>60000</v>
      </c>
      <c r="M686" s="292">
        <v>0.1</v>
      </c>
      <c r="N686" s="273">
        <v>54000</v>
      </c>
      <c r="O686" s="286" t="s">
        <v>838</v>
      </c>
      <c r="P686" s="274" t="s">
        <v>831</v>
      </c>
      <c r="Q686" s="294" t="s">
        <v>1936</v>
      </c>
      <c r="R686" s="274" t="s">
        <v>1941</v>
      </c>
      <c r="S686" s="294" t="s">
        <v>1938</v>
      </c>
    </row>
    <row r="687" spans="1:19" x14ac:dyDescent="0.3">
      <c r="A687" s="270">
        <v>1680</v>
      </c>
      <c r="B687" s="280">
        <v>42913</v>
      </c>
      <c r="C687" s="282" t="s">
        <v>594</v>
      </c>
      <c r="D687" s="271" t="s">
        <v>1251</v>
      </c>
      <c r="E687" s="284" t="s">
        <v>398</v>
      </c>
      <c r="F687" s="271" t="s">
        <v>794</v>
      </c>
      <c r="G687" s="286" t="s">
        <v>789</v>
      </c>
      <c r="H687" s="271" t="s">
        <v>828</v>
      </c>
      <c r="I687" s="288" t="s">
        <v>1088</v>
      </c>
      <c r="J687" s="272">
        <v>47</v>
      </c>
      <c r="K687" s="290">
        <v>1800</v>
      </c>
      <c r="L687" s="272">
        <v>84600</v>
      </c>
      <c r="M687" s="292">
        <v>0</v>
      </c>
      <c r="N687" s="273">
        <v>84600</v>
      </c>
      <c r="O687" s="286" t="s">
        <v>838</v>
      </c>
      <c r="P687" s="274" t="s">
        <v>764</v>
      </c>
      <c r="Q687" s="294" t="s">
        <v>1936</v>
      </c>
      <c r="R687" s="274" t="s">
        <v>1941</v>
      </c>
      <c r="S687" s="294" t="s">
        <v>1938</v>
      </c>
    </row>
    <row r="688" spans="1:19" x14ac:dyDescent="0.3">
      <c r="A688" s="270">
        <v>1681</v>
      </c>
      <c r="B688" s="280">
        <v>42913</v>
      </c>
      <c r="C688" s="282" t="s">
        <v>594</v>
      </c>
      <c r="D688" s="271" t="s">
        <v>1249</v>
      </c>
      <c r="E688" s="284" t="s">
        <v>405</v>
      </c>
      <c r="F688" s="271" t="s">
        <v>794</v>
      </c>
      <c r="G688" s="286" t="s">
        <v>789</v>
      </c>
      <c r="H688" s="271" t="s">
        <v>828</v>
      </c>
      <c r="I688" s="288" t="s">
        <v>1250</v>
      </c>
      <c r="J688" s="272">
        <v>21</v>
      </c>
      <c r="K688" s="290">
        <v>3240</v>
      </c>
      <c r="L688" s="272">
        <v>68040</v>
      </c>
      <c r="M688" s="292">
        <v>0.08</v>
      </c>
      <c r="N688" s="273">
        <v>62596.800000000003</v>
      </c>
      <c r="O688" s="286" t="s">
        <v>786</v>
      </c>
      <c r="P688" s="274" t="s">
        <v>764</v>
      </c>
      <c r="Q688" s="294" t="s">
        <v>1936</v>
      </c>
      <c r="R688" s="274" t="s">
        <v>1941</v>
      </c>
      <c r="S688" s="294" t="s">
        <v>1938</v>
      </c>
    </row>
    <row r="689" spans="1:19" x14ac:dyDescent="0.3">
      <c r="A689" s="270">
        <v>1682</v>
      </c>
      <c r="B689" s="280">
        <v>42913</v>
      </c>
      <c r="C689" s="282" t="s">
        <v>594</v>
      </c>
      <c r="D689" s="271" t="s">
        <v>1249</v>
      </c>
      <c r="E689" s="284" t="s">
        <v>405</v>
      </c>
      <c r="F689" s="271" t="s">
        <v>794</v>
      </c>
      <c r="G689" s="286" t="s">
        <v>789</v>
      </c>
      <c r="H689" s="271" t="s">
        <v>788</v>
      </c>
      <c r="I689" s="288" t="s">
        <v>1248</v>
      </c>
      <c r="J689" s="272">
        <v>18</v>
      </c>
      <c r="K689" s="290">
        <v>12360</v>
      </c>
      <c r="L689" s="272">
        <v>222480</v>
      </c>
      <c r="M689" s="292">
        <v>7.0000000000000007E-2</v>
      </c>
      <c r="N689" s="273">
        <v>206906.4</v>
      </c>
      <c r="O689" s="286" t="s">
        <v>786</v>
      </c>
      <c r="P689" s="274" t="s">
        <v>764</v>
      </c>
      <c r="Q689" s="294" t="s">
        <v>1936</v>
      </c>
      <c r="R689" s="274" t="s">
        <v>1941</v>
      </c>
      <c r="S689" s="294" t="s">
        <v>1938</v>
      </c>
    </row>
    <row r="690" spans="1:19" x14ac:dyDescent="0.3">
      <c r="A690" s="270">
        <v>1683</v>
      </c>
      <c r="B690" s="280">
        <v>42913</v>
      </c>
      <c r="C690" s="282" t="s">
        <v>594</v>
      </c>
      <c r="D690" s="271" t="s">
        <v>1247</v>
      </c>
      <c r="E690" s="284" t="s">
        <v>405</v>
      </c>
      <c r="F690" s="271" t="s">
        <v>782</v>
      </c>
      <c r="G690" s="286" t="s">
        <v>768</v>
      </c>
      <c r="H690" s="271" t="s">
        <v>767</v>
      </c>
      <c r="I690" s="288" t="s">
        <v>1246</v>
      </c>
      <c r="J690" s="272">
        <v>34</v>
      </c>
      <c r="K690" s="290">
        <v>120</v>
      </c>
      <c r="L690" s="272">
        <v>4080</v>
      </c>
      <c r="M690" s="292">
        <v>0.06</v>
      </c>
      <c r="N690" s="273">
        <v>3835.2</v>
      </c>
      <c r="O690" s="286" t="s">
        <v>786</v>
      </c>
      <c r="P690" s="274" t="s">
        <v>764</v>
      </c>
      <c r="Q690" s="294" t="s">
        <v>1936</v>
      </c>
      <c r="R690" s="274" t="s">
        <v>1937</v>
      </c>
      <c r="S690" s="294" t="s">
        <v>1938</v>
      </c>
    </row>
    <row r="691" spans="1:19" x14ac:dyDescent="0.3">
      <c r="A691" s="270">
        <v>1684</v>
      </c>
      <c r="B691" s="280">
        <v>42913</v>
      </c>
      <c r="C691" s="282" t="s">
        <v>594</v>
      </c>
      <c r="D691" s="271" t="s">
        <v>1244</v>
      </c>
      <c r="E691" s="284" t="s">
        <v>398</v>
      </c>
      <c r="F691" s="271" t="s">
        <v>782</v>
      </c>
      <c r="G691" s="286" t="s">
        <v>789</v>
      </c>
      <c r="H691" s="271" t="s">
        <v>828</v>
      </c>
      <c r="I691" s="288" t="s">
        <v>1245</v>
      </c>
      <c r="J691" s="272">
        <v>30</v>
      </c>
      <c r="K691" s="290">
        <v>6960</v>
      </c>
      <c r="L691" s="272">
        <v>208800</v>
      </c>
      <c r="M691" s="292">
        <v>7.0000000000000007E-2</v>
      </c>
      <c r="N691" s="273">
        <v>194184</v>
      </c>
      <c r="O691" s="286" t="s">
        <v>792</v>
      </c>
      <c r="P691" s="274" t="s">
        <v>764</v>
      </c>
      <c r="Q691" s="294" t="s">
        <v>1940</v>
      </c>
      <c r="R691" s="274" t="s">
        <v>1937</v>
      </c>
      <c r="S691" s="294" t="s">
        <v>1938</v>
      </c>
    </row>
    <row r="692" spans="1:19" x14ac:dyDescent="0.3">
      <c r="A692" s="270">
        <v>1685</v>
      </c>
      <c r="B692" s="280">
        <v>42913</v>
      </c>
      <c r="C692" s="282" t="s">
        <v>594</v>
      </c>
      <c r="D692" s="271" t="s">
        <v>1244</v>
      </c>
      <c r="E692" s="284" t="s">
        <v>398</v>
      </c>
      <c r="F692" s="271" t="s">
        <v>782</v>
      </c>
      <c r="G692" s="286" t="s">
        <v>768</v>
      </c>
      <c r="H692" s="271" t="s">
        <v>767</v>
      </c>
      <c r="I692" s="288" t="s">
        <v>1243</v>
      </c>
      <c r="J692" s="272">
        <v>1</v>
      </c>
      <c r="K692" s="290">
        <v>2280</v>
      </c>
      <c r="L692" s="272">
        <v>2280</v>
      </c>
      <c r="M692" s="292">
        <v>0.02</v>
      </c>
      <c r="N692" s="273">
        <v>2234.4</v>
      </c>
      <c r="O692" s="286" t="s">
        <v>792</v>
      </c>
      <c r="P692" s="274" t="s">
        <v>791</v>
      </c>
      <c r="Q692" s="294" t="s">
        <v>1940</v>
      </c>
      <c r="R692" s="274" t="s">
        <v>1937</v>
      </c>
      <c r="S692" s="294" t="s">
        <v>1938</v>
      </c>
    </row>
    <row r="693" spans="1:19" x14ac:dyDescent="0.3">
      <c r="A693" s="270">
        <v>1686</v>
      </c>
      <c r="B693" s="280">
        <v>42913</v>
      </c>
      <c r="C693" s="282" t="s">
        <v>594</v>
      </c>
      <c r="D693" s="271" t="s">
        <v>1241</v>
      </c>
      <c r="E693" s="284" t="s">
        <v>522</v>
      </c>
      <c r="F693" s="271" t="s">
        <v>794</v>
      </c>
      <c r="G693" s="286" t="s">
        <v>768</v>
      </c>
      <c r="H693" s="271" t="s">
        <v>767</v>
      </c>
      <c r="I693" s="288" t="s">
        <v>1242</v>
      </c>
      <c r="J693" s="272">
        <v>50</v>
      </c>
      <c r="K693" s="290">
        <v>300</v>
      </c>
      <c r="L693" s="272">
        <v>15000</v>
      </c>
      <c r="M693" s="292">
        <v>0.03</v>
      </c>
      <c r="N693" s="273">
        <v>14550</v>
      </c>
      <c r="O693" s="286" t="s">
        <v>838</v>
      </c>
      <c r="P693" s="274" t="s">
        <v>764</v>
      </c>
      <c r="Q693" s="294" t="s">
        <v>1936</v>
      </c>
      <c r="R693" s="274" t="s">
        <v>1941</v>
      </c>
      <c r="S693" s="294" t="s">
        <v>1938</v>
      </c>
    </row>
    <row r="694" spans="1:19" x14ac:dyDescent="0.3">
      <c r="A694" s="270">
        <v>1687</v>
      </c>
      <c r="B694" s="280">
        <v>42913</v>
      </c>
      <c r="C694" s="282" t="s">
        <v>594</v>
      </c>
      <c r="D694" s="271" t="s">
        <v>1241</v>
      </c>
      <c r="E694" s="284" t="s">
        <v>522</v>
      </c>
      <c r="F694" s="271" t="s">
        <v>794</v>
      </c>
      <c r="G694" s="286" t="s">
        <v>768</v>
      </c>
      <c r="H694" s="271" t="s">
        <v>767</v>
      </c>
      <c r="I694" s="288" t="s">
        <v>850</v>
      </c>
      <c r="J694" s="272">
        <v>4</v>
      </c>
      <c r="K694" s="290">
        <v>240</v>
      </c>
      <c r="L694" s="272">
        <v>960</v>
      </c>
      <c r="M694" s="292">
        <v>0.06</v>
      </c>
      <c r="N694" s="273">
        <v>902.4</v>
      </c>
      <c r="O694" s="286" t="s">
        <v>838</v>
      </c>
      <c r="P694" s="274" t="s">
        <v>791</v>
      </c>
      <c r="Q694" s="294" t="s">
        <v>1936</v>
      </c>
      <c r="R694" s="274" t="s">
        <v>1941</v>
      </c>
      <c r="S694" s="294" t="s">
        <v>1938</v>
      </c>
    </row>
    <row r="695" spans="1:19" x14ac:dyDescent="0.3">
      <c r="A695" s="270">
        <v>1688</v>
      </c>
      <c r="B695" s="280">
        <v>42914</v>
      </c>
      <c r="C695" s="282" t="s">
        <v>594</v>
      </c>
      <c r="D695" s="271" t="s">
        <v>1240</v>
      </c>
      <c r="E695" s="284" t="s">
        <v>398</v>
      </c>
      <c r="F695" s="271" t="s">
        <v>816</v>
      </c>
      <c r="G695" s="286" t="s">
        <v>768</v>
      </c>
      <c r="H695" s="271" t="s">
        <v>797</v>
      </c>
      <c r="I695" s="288" t="s">
        <v>1239</v>
      </c>
      <c r="J695" s="272">
        <v>37</v>
      </c>
      <c r="K695" s="290">
        <v>3360</v>
      </c>
      <c r="L695" s="272">
        <v>124320</v>
      </c>
      <c r="M695" s="292">
        <v>0.05</v>
      </c>
      <c r="N695" s="273">
        <v>118104</v>
      </c>
      <c r="O695" s="286" t="s">
        <v>765</v>
      </c>
      <c r="P695" s="274" t="s">
        <v>845</v>
      </c>
      <c r="Q695" s="294" t="s">
        <v>1936</v>
      </c>
      <c r="R695" s="274" t="s">
        <v>1937</v>
      </c>
      <c r="S695" s="294" t="s">
        <v>1938</v>
      </c>
    </row>
    <row r="696" spans="1:19" x14ac:dyDescent="0.3">
      <c r="A696" s="270">
        <v>1689</v>
      </c>
      <c r="B696" s="280">
        <v>42914</v>
      </c>
      <c r="C696" s="282" t="s">
        <v>594</v>
      </c>
      <c r="D696" s="271" t="s">
        <v>1238</v>
      </c>
      <c r="E696" s="284" t="s">
        <v>522</v>
      </c>
      <c r="F696" s="271" t="s">
        <v>794</v>
      </c>
      <c r="G696" s="286" t="s">
        <v>774</v>
      </c>
      <c r="H696" s="271" t="s">
        <v>781</v>
      </c>
      <c r="I696" s="288" t="s">
        <v>1237</v>
      </c>
      <c r="J696" s="272">
        <v>7</v>
      </c>
      <c r="K696" s="290">
        <v>24060</v>
      </c>
      <c r="L696" s="272">
        <v>168420</v>
      </c>
      <c r="M696" s="292">
        <v>0.05</v>
      </c>
      <c r="N696" s="273">
        <v>159999</v>
      </c>
      <c r="O696" s="286" t="s">
        <v>786</v>
      </c>
      <c r="P696" s="274" t="s">
        <v>764</v>
      </c>
      <c r="Q696" s="294" t="s">
        <v>1936</v>
      </c>
      <c r="R696" s="274" t="s">
        <v>1941</v>
      </c>
      <c r="S696" s="294" t="s">
        <v>1938</v>
      </c>
    </row>
    <row r="697" spans="1:19" x14ac:dyDescent="0.3">
      <c r="A697" s="270">
        <v>1690</v>
      </c>
      <c r="B697" s="280">
        <v>42914</v>
      </c>
      <c r="C697" s="282" t="s">
        <v>594</v>
      </c>
      <c r="D697" s="271" t="s">
        <v>1236</v>
      </c>
      <c r="E697" s="284" t="s">
        <v>522</v>
      </c>
      <c r="F697" s="271" t="s">
        <v>769</v>
      </c>
      <c r="G697" s="286" t="s">
        <v>774</v>
      </c>
      <c r="H697" s="271" t="s">
        <v>785</v>
      </c>
      <c r="I697" s="288" t="s">
        <v>1219</v>
      </c>
      <c r="J697" s="272">
        <v>9</v>
      </c>
      <c r="K697" s="290">
        <v>480</v>
      </c>
      <c r="L697" s="272">
        <v>4320</v>
      </c>
      <c r="M697" s="292">
        <v>0.06</v>
      </c>
      <c r="N697" s="273">
        <v>4060.8</v>
      </c>
      <c r="O697" s="286" t="s">
        <v>792</v>
      </c>
      <c r="P697" s="274" t="s">
        <v>778</v>
      </c>
      <c r="Q697" s="294" t="s">
        <v>1940</v>
      </c>
      <c r="R697" s="274" t="s">
        <v>1941</v>
      </c>
      <c r="S697" s="294" t="s">
        <v>1938</v>
      </c>
    </row>
    <row r="698" spans="1:19" x14ac:dyDescent="0.3">
      <c r="A698" s="270">
        <v>1691</v>
      </c>
      <c r="B698" s="280">
        <v>42914</v>
      </c>
      <c r="C698" s="282" t="s">
        <v>594</v>
      </c>
      <c r="D698" s="271" t="s">
        <v>1235</v>
      </c>
      <c r="E698" s="284" t="s">
        <v>522</v>
      </c>
      <c r="F698" s="271" t="s">
        <v>782</v>
      </c>
      <c r="G698" s="286" t="s">
        <v>789</v>
      </c>
      <c r="H698" s="271" t="s">
        <v>819</v>
      </c>
      <c r="I698" s="288" t="s">
        <v>1234</v>
      </c>
      <c r="J698" s="272">
        <v>37</v>
      </c>
      <c r="K698" s="290">
        <v>5460</v>
      </c>
      <c r="L698" s="272">
        <v>202020</v>
      </c>
      <c r="M698" s="292">
        <v>0.04</v>
      </c>
      <c r="N698" s="273">
        <v>193939.20000000001</v>
      </c>
      <c r="O698" s="286" t="s">
        <v>779</v>
      </c>
      <c r="P698" s="274" t="s">
        <v>764</v>
      </c>
      <c r="Q698" s="294" t="s">
        <v>1939</v>
      </c>
      <c r="R698" s="274" t="s">
        <v>1937</v>
      </c>
      <c r="S698" s="294" t="s">
        <v>1938</v>
      </c>
    </row>
    <row r="699" spans="1:19" x14ac:dyDescent="0.3">
      <c r="A699" s="270">
        <v>1692</v>
      </c>
      <c r="B699" s="280">
        <v>42914</v>
      </c>
      <c r="C699" s="282" t="s">
        <v>594</v>
      </c>
      <c r="D699" s="271" t="s">
        <v>1233</v>
      </c>
      <c r="E699" s="284" t="s">
        <v>395</v>
      </c>
      <c r="F699" s="271" t="s">
        <v>816</v>
      </c>
      <c r="G699" s="286" t="s">
        <v>768</v>
      </c>
      <c r="H699" s="271" t="s">
        <v>804</v>
      </c>
      <c r="I699" s="288" t="s">
        <v>1091</v>
      </c>
      <c r="J699" s="272">
        <v>36</v>
      </c>
      <c r="K699" s="290">
        <v>300</v>
      </c>
      <c r="L699" s="272">
        <v>10800</v>
      </c>
      <c r="M699" s="292">
        <v>0.03</v>
      </c>
      <c r="N699" s="273">
        <v>10476</v>
      </c>
      <c r="O699" s="286" t="s">
        <v>838</v>
      </c>
      <c r="P699" s="274" t="s">
        <v>764</v>
      </c>
      <c r="Q699" s="294" t="s">
        <v>1936</v>
      </c>
      <c r="R699" s="274" t="s">
        <v>1937</v>
      </c>
      <c r="S699" s="294" t="s">
        <v>1938</v>
      </c>
    </row>
    <row r="700" spans="1:19" x14ac:dyDescent="0.3">
      <c r="A700" s="270">
        <v>1693</v>
      </c>
      <c r="B700" s="280">
        <v>42914</v>
      </c>
      <c r="C700" s="282" t="s">
        <v>594</v>
      </c>
      <c r="D700" s="271" t="s">
        <v>1233</v>
      </c>
      <c r="E700" s="284" t="s">
        <v>395</v>
      </c>
      <c r="F700" s="271" t="s">
        <v>816</v>
      </c>
      <c r="G700" s="286" t="s">
        <v>789</v>
      </c>
      <c r="H700" s="271" t="s">
        <v>828</v>
      </c>
      <c r="I700" s="288" t="s">
        <v>1081</v>
      </c>
      <c r="J700" s="272">
        <v>31</v>
      </c>
      <c r="K700" s="290">
        <v>4980</v>
      </c>
      <c r="L700" s="272">
        <v>154380</v>
      </c>
      <c r="M700" s="292">
        <v>0.08</v>
      </c>
      <c r="N700" s="273">
        <v>142029.6</v>
      </c>
      <c r="O700" s="286" t="s">
        <v>838</v>
      </c>
      <c r="P700" s="274" t="s">
        <v>845</v>
      </c>
      <c r="Q700" s="294" t="s">
        <v>1936</v>
      </c>
      <c r="R700" s="274" t="s">
        <v>1937</v>
      </c>
      <c r="S700" s="294" t="s">
        <v>1938</v>
      </c>
    </row>
    <row r="701" spans="1:19" x14ac:dyDescent="0.3">
      <c r="A701" s="270">
        <v>1694</v>
      </c>
      <c r="B701" s="280">
        <v>42915</v>
      </c>
      <c r="C701" s="282" t="s">
        <v>594</v>
      </c>
      <c r="D701" s="271" t="s">
        <v>1232</v>
      </c>
      <c r="E701" s="284" t="s">
        <v>398</v>
      </c>
      <c r="F701" s="271" t="s">
        <v>769</v>
      </c>
      <c r="G701" s="286" t="s">
        <v>789</v>
      </c>
      <c r="H701" s="271" t="s">
        <v>788</v>
      </c>
      <c r="I701" s="288" t="s">
        <v>1231</v>
      </c>
      <c r="J701" s="272">
        <v>41</v>
      </c>
      <c r="K701" s="290">
        <v>3960</v>
      </c>
      <c r="L701" s="272">
        <v>162360</v>
      </c>
      <c r="M701" s="292">
        <v>0.04</v>
      </c>
      <c r="N701" s="273">
        <v>155865.60000000001</v>
      </c>
      <c r="O701" s="286" t="s">
        <v>838</v>
      </c>
      <c r="P701" s="274" t="s">
        <v>802</v>
      </c>
      <c r="Q701" s="294" t="s">
        <v>1936</v>
      </c>
      <c r="R701" s="274" t="s">
        <v>1941</v>
      </c>
      <c r="S701" s="294" t="s">
        <v>1938</v>
      </c>
    </row>
    <row r="702" spans="1:19" x14ac:dyDescent="0.3">
      <c r="A702" s="270">
        <v>1695</v>
      </c>
      <c r="B702" s="280">
        <v>42915</v>
      </c>
      <c r="C702" s="282" t="s">
        <v>594</v>
      </c>
      <c r="D702" s="271" t="s">
        <v>1230</v>
      </c>
      <c r="E702" s="284" t="s">
        <v>398</v>
      </c>
      <c r="F702" s="271" t="s">
        <v>782</v>
      </c>
      <c r="G702" s="286" t="s">
        <v>774</v>
      </c>
      <c r="H702" s="271" t="s">
        <v>830</v>
      </c>
      <c r="I702" s="288" t="s">
        <v>1229</v>
      </c>
      <c r="J702" s="272">
        <v>14</v>
      </c>
      <c r="K702" s="290">
        <v>15660</v>
      </c>
      <c r="L702" s="272">
        <v>219240</v>
      </c>
      <c r="M702" s="292">
        <v>0.1</v>
      </c>
      <c r="N702" s="273">
        <v>197316</v>
      </c>
      <c r="O702" s="286" t="s">
        <v>786</v>
      </c>
      <c r="P702" s="274" t="s">
        <v>778</v>
      </c>
      <c r="Q702" s="294" t="s">
        <v>1936</v>
      </c>
      <c r="R702" s="274" t="s">
        <v>1937</v>
      </c>
      <c r="S702" s="294" t="s">
        <v>1938</v>
      </c>
    </row>
    <row r="703" spans="1:19" x14ac:dyDescent="0.3">
      <c r="A703" s="270">
        <v>1696</v>
      </c>
      <c r="B703" s="280">
        <v>42915</v>
      </c>
      <c r="C703" s="282" t="s">
        <v>594</v>
      </c>
      <c r="D703" s="271" t="s">
        <v>1218</v>
      </c>
      <c r="E703" s="284" t="s">
        <v>405</v>
      </c>
      <c r="F703" s="271" t="s">
        <v>782</v>
      </c>
      <c r="G703" s="286" t="s">
        <v>768</v>
      </c>
      <c r="H703" s="271" t="s">
        <v>822</v>
      </c>
      <c r="I703" s="288" t="s">
        <v>1228</v>
      </c>
      <c r="J703" s="272">
        <v>6</v>
      </c>
      <c r="K703" s="290">
        <v>1260</v>
      </c>
      <c r="L703" s="272">
        <v>7560</v>
      </c>
      <c r="M703" s="292">
        <v>0.09</v>
      </c>
      <c r="N703" s="273">
        <v>6879.6</v>
      </c>
      <c r="O703" s="286" t="s">
        <v>838</v>
      </c>
      <c r="P703" s="274" t="s">
        <v>764</v>
      </c>
      <c r="Q703" s="294" t="s">
        <v>1936</v>
      </c>
      <c r="R703" s="274" t="s">
        <v>1937</v>
      </c>
      <c r="S703" s="294" t="s">
        <v>1938</v>
      </c>
    </row>
    <row r="704" spans="1:19" x14ac:dyDescent="0.3">
      <c r="A704" s="270">
        <v>1697</v>
      </c>
      <c r="B704" s="280">
        <v>42915</v>
      </c>
      <c r="C704" s="282" t="s">
        <v>594</v>
      </c>
      <c r="D704" s="271" t="s">
        <v>1227</v>
      </c>
      <c r="E704" s="284" t="s">
        <v>398</v>
      </c>
      <c r="F704" s="271" t="s">
        <v>782</v>
      </c>
      <c r="G704" s="286" t="s">
        <v>789</v>
      </c>
      <c r="H704" s="271" t="s">
        <v>788</v>
      </c>
      <c r="I704" s="288" t="s">
        <v>1226</v>
      </c>
      <c r="J704" s="272">
        <v>30</v>
      </c>
      <c r="K704" s="290">
        <v>5160</v>
      </c>
      <c r="L704" s="272">
        <v>154800</v>
      </c>
      <c r="M704" s="292">
        <v>0</v>
      </c>
      <c r="N704" s="273">
        <v>154800</v>
      </c>
      <c r="O704" s="286" t="s">
        <v>779</v>
      </c>
      <c r="P704" s="274" t="s">
        <v>791</v>
      </c>
      <c r="Q704" s="294" t="s">
        <v>1939</v>
      </c>
      <c r="R704" s="274" t="s">
        <v>1937</v>
      </c>
      <c r="S704" s="294" t="s">
        <v>1938</v>
      </c>
    </row>
    <row r="705" spans="1:19" x14ac:dyDescent="0.3">
      <c r="A705" s="270">
        <v>1698</v>
      </c>
      <c r="B705" s="280">
        <v>42915</v>
      </c>
      <c r="C705" s="282" t="s">
        <v>594</v>
      </c>
      <c r="D705" s="271" t="s">
        <v>939</v>
      </c>
      <c r="E705" s="284" t="s">
        <v>405</v>
      </c>
      <c r="F705" s="271" t="s">
        <v>794</v>
      </c>
      <c r="G705" s="286" t="s">
        <v>774</v>
      </c>
      <c r="H705" s="271" t="s">
        <v>785</v>
      </c>
      <c r="I705" s="288" t="s">
        <v>1225</v>
      </c>
      <c r="J705" s="272">
        <v>10</v>
      </c>
      <c r="K705" s="290">
        <v>300</v>
      </c>
      <c r="L705" s="272">
        <v>3000</v>
      </c>
      <c r="M705" s="292">
        <v>0.01</v>
      </c>
      <c r="N705" s="273">
        <v>2970</v>
      </c>
      <c r="O705" s="286" t="s">
        <v>792</v>
      </c>
      <c r="P705" s="274" t="s">
        <v>764</v>
      </c>
      <c r="Q705" s="294" t="s">
        <v>1940</v>
      </c>
      <c r="R705" s="274" t="s">
        <v>1941</v>
      </c>
      <c r="S705" s="294" t="s">
        <v>1938</v>
      </c>
    </row>
    <row r="706" spans="1:19" x14ac:dyDescent="0.3">
      <c r="A706" s="270">
        <v>1699</v>
      </c>
      <c r="B706" s="280">
        <v>42915</v>
      </c>
      <c r="C706" s="282" t="s">
        <v>594</v>
      </c>
      <c r="D706" s="271" t="s">
        <v>939</v>
      </c>
      <c r="E706" s="284" t="s">
        <v>405</v>
      </c>
      <c r="F706" s="271" t="s">
        <v>794</v>
      </c>
      <c r="G706" s="286" t="s">
        <v>789</v>
      </c>
      <c r="H706" s="271" t="s">
        <v>788</v>
      </c>
      <c r="I706" s="288" t="s">
        <v>1224</v>
      </c>
      <c r="J706" s="272">
        <v>45</v>
      </c>
      <c r="K706" s="290">
        <v>2160</v>
      </c>
      <c r="L706" s="272">
        <v>97200</v>
      </c>
      <c r="M706" s="292">
        <v>0.03</v>
      </c>
      <c r="N706" s="273">
        <v>94284</v>
      </c>
      <c r="O706" s="286" t="s">
        <v>792</v>
      </c>
      <c r="P706" s="274" t="s">
        <v>764</v>
      </c>
      <c r="Q706" s="294" t="s">
        <v>1940</v>
      </c>
      <c r="R706" s="274" t="s">
        <v>1941</v>
      </c>
      <c r="S706" s="294" t="s">
        <v>1938</v>
      </c>
    </row>
    <row r="707" spans="1:19" x14ac:dyDescent="0.3">
      <c r="A707" s="270">
        <v>1700</v>
      </c>
      <c r="B707" s="280">
        <v>42915</v>
      </c>
      <c r="C707" s="282" t="s">
        <v>594</v>
      </c>
      <c r="D707" s="271" t="s">
        <v>1222</v>
      </c>
      <c r="E707" s="284" t="s">
        <v>522</v>
      </c>
      <c r="F707" s="271" t="s">
        <v>782</v>
      </c>
      <c r="G707" s="286" t="s">
        <v>768</v>
      </c>
      <c r="H707" s="271" t="s">
        <v>776</v>
      </c>
      <c r="I707" s="288" t="s">
        <v>1223</v>
      </c>
      <c r="J707" s="272">
        <v>35</v>
      </c>
      <c r="K707" s="290">
        <v>1020</v>
      </c>
      <c r="L707" s="272">
        <v>35700</v>
      </c>
      <c r="M707" s="292">
        <v>0.09</v>
      </c>
      <c r="N707" s="273">
        <v>32487</v>
      </c>
      <c r="O707" s="286" t="s">
        <v>786</v>
      </c>
      <c r="P707" s="274" t="s">
        <v>764</v>
      </c>
      <c r="Q707" s="294" t="s">
        <v>1936</v>
      </c>
      <c r="R707" s="274" t="s">
        <v>1937</v>
      </c>
      <c r="S707" s="294" t="s">
        <v>1938</v>
      </c>
    </row>
    <row r="708" spans="1:19" x14ac:dyDescent="0.3">
      <c r="A708" s="270">
        <v>1701</v>
      </c>
      <c r="B708" s="280">
        <v>42915</v>
      </c>
      <c r="C708" s="282" t="s">
        <v>594</v>
      </c>
      <c r="D708" s="271" t="s">
        <v>1222</v>
      </c>
      <c r="E708" s="284" t="s">
        <v>522</v>
      </c>
      <c r="F708" s="271" t="s">
        <v>782</v>
      </c>
      <c r="G708" s="286" t="s">
        <v>774</v>
      </c>
      <c r="H708" s="271" t="s">
        <v>781</v>
      </c>
      <c r="I708" s="288" t="s">
        <v>1221</v>
      </c>
      <c r="J708" s="272">
        <v>7</v>
      </c>
      <c r="K708" s="290">
        <v>22620</v>
      </c>
      <c r="L708" s="272">
        <v>158340</v>
      </c>
      <c r="M708" s="292">
        <v>0.04</v>
      </c>
      <c r="N708" s="273">
        <v>152006.39999999999</v>
      </c>
      <c r="O708" s="286" t="s">
        <v>786</v>
      </c>
      <c r="P708" s="274" t="s">
        <v>771</v>
      </c>
      <c r="Q708" s="294" t="s">
        <v>1936</v>
      </c>
      <c r="R708" s="274" t="s">
        <v>1937</v>
      </c>
      <c r="S708" s="294" t="s">
        <v>1938</v>
      </c>
    </row>
    <row r="709" spans="1:19" x14ac:dyDescent="0.3">
      <c r="A709" s="270">
        <v>1702</v>
      </c>
      <c r="B709" s="280">
        <v>42915</v>
      </c>
      <c r="C709" s="282" t="s">
        <v>594</v>
      </c>
      <c r="D709" s="271" t="s">
        <v>1220</v>
      </c>
      <c r="E709" s="284" t="s">
        <v>395</v>
      </c>
      <c r="F709" s="271" t="s">
        <v>782</v>
      </c>
      <c r="G709" s="286" t="s">
        <v>774</v>
      </c>
      <c r="H709" s="271" t="s">
        <v>785</v>
      </c>
      <c r="I709" s="288" t="s">
        <v>1219</v>
      </c>
      <c r="J709" s="272">
        <v>1</v>
      </c>
      <c r="K709" s="290">
        <v>480</v>
      </c>
      <c r="L709" s="272">
        <v>480</v>
      </c>
      <c r="M709" s="292">
        <v>0.05</v>
      </c>
      <c r="N709" s="273">
        <v>456</v>
      </c>
      <c r="O709" s="286" t="s">
        <v>779</v>
      </c>
      <c r="P709" s="274" t="s">
        <v>764</v>
      </c>
      <c r="Q709" s="294" t="s">
        <v>1939</v>
      </c>
      <c r="R709" s="274" t="s">
        <v>1937</v>
      </c>
      <c r="S709" s="294" t="s">
        <v>1938</v>
      </c>
    </row>
    <row r="710" spans="1:19" x14ac:dyDescent="0.3">
      <c r="A710" s="270">
        <v>1703</v>
      </c>
      <c r="B710" s="280">
        <v>42916</v>
      </c>
      <c r="C710" s="282" t="s">
        <v>594</v>
      </c>
      <c r="D710" s="271" t="s">
        <v>879</v>
      </c>
      <c r="E710" s="284" t="s">
        <v>398</v>
      </c>
      <c r="F710" s="271" t="s">
        <v>794</v>
      </c>
      <c r="G710" s="286" t="s">
        <v>768</v>
      </c>
      <c r="H710" s="271" t="s">
        <v>776</v>
      </c>
      <c r="I710" s="288" t="s">
        <v>1058</v>
      </c>
      <c r="J710" s="272">
        <v>11</v>
      </c>
      <c r="K710" s="290">
        <v>5760</v>
      </c>
      <c r="L710" s="272">
        <v>63360</v>
      </c>
      <c r="M710" s="292">
        <v>0.01</v>
      </c>
      <c r="N710" s="273">
        <v>62726.400000000001</v>
      </c>
      <c r="O710" s="286" t="s">
        <v>765</v>
      </c>
      <c r="P710" s="274" t="s">
        <v>791</v>
      </c>
      <c r="Q710" s="294" t="s">
        <v>1936</v>
      </c>
      <c r="R710" s="274" t="s">
        <v>1941</v>
      </c>
      <c r="S710" s="294" t="s">
        <v>1938</v>
      </c>
    </row>
    <row r="711" spans="1:19" x14ac:dyDescent="0.3">
      <c r="A711" s="270">
        <v>1704</v>
      </c>
      <c r="B711" s="280">
        <v>42916</v>
      </c>
      <c r="C711" s="282" t="s">
        <v>594</v>
      </c>
      <c r="D711" s="271" t="s">
        <v>1218</v>
      </c>
      <c r="E711" s="284" t="s">
        <v>405</v>
      </c>
      <c r="F711" s="271" t="s">
        <v>782</v>
      </c>
      <c r="G711" s="286" t="s">
        <v>774</v>
      </c>
      <c r="H711" s="271" t="s">
        <v>773</v>
      </c>
      <c r="I711" s="288" t="s">
        <v>772</v>
      </c>
      <c r="J711" s="272">
        <v>5</v>
      </c>
      <c r="K711" s="290">
        <v>19260</v>
      </c>
      <c r="L711" s="272">
        <v>96300</v>
      </c>
      <c r="M711" s="292">
        <v>0.01</v>
      </c>
      <c r="N711" s="273">
        <v>95337</v>
      </c>
      <c r="O711" s="286" t="s">
        <v>792</v>
      </c>
      <c r="P711" s="274" t="s">
        <v>791</v>
      </c>
      <c r="Q711" s="294" t="s">
        <v>1940</v>
      </c>
      <c r="R711" s="274" t="s">
        <v>1937</v>
      </c>
      <c r="S711" s="294" t="s">
        <v>1938</v>
      </c>
    </row>
    <row r="712" spans="1:19" x14ac:dyDescent="0.3">
      <c r="A712" s="270">
        <v>1705</v>
      </c>
      <c r="B712" s="280">
        <v>42917</v>
      </c>
      <c r="C712" s="282" t="s">
        <v>595</v>
      </c>
      <c r="D712" s="271" t="s">
        <v>873</v>
      </c>
      <c r="E712" s="284" t="s">
        <v>405</v>
      </c>
      <c r="F712" s="271" t="s">
        <v>794</v>
      </c>
      <c r="G712" s="286" t="s">
        <v>768</v>
      </c>
      <c r="H712" s="271" t="s">
        <v>776</v>
      </c>
      <c r="I712" s="288" t="s">
        <v>807</v>
      </c>
      <c r="J712" s="272">
        <v>47</v>
      </c>
      <c r="K712" s="290">
        <v>10080</v>
      </c>
      <c r="L712" s="272">
        <v>473760</v>
      </c>
      <c r="M712" s="292">
        <v>0.01</v>
      </c>
      <c r="N712" s="273">
        <v>469022.4</v>
      </c>
      <c r="O712" s="286" t="s">
        <v>838</v>
      </c>
      <c r="P712" s="274" t="s">
        <v>802</v>
      </c>
      <c r="Q712" s="294" t="s">
        <v>1936</v>
      </c>
      <c r="R712" s="274" t="s">
        <v>1941</v>
      </c>
      <c r="S712" s="294" t="s">
        <v>1938</v>
      </c>
    </row>
    <row r="713" spans="1:19" x14ac:dyDescent="0.3">
      <c r="A713" s="270">
        <v>1706</v>
      </c>
      <c r="B713" s="280">
        <v>42917</v>
      </c>
      <c r="C713" s="282" t="s">
        <v>595</v>
      </c>
      <c r="D713" s="271" t="s">
        <v>1024</v>
      </c>
      <c r="E713" s="284" t="s">
        <v>395</v>
      </c>
      <c r="F713" s="271" t="s">
        <v>782</v>
      </c>
      <c r="G713" s="286" t="s">
        <v>768</v>
      </c>
      <c r="H713" s="271" t="s">
        <v>822</v>
      </c>
      <c r="I713" s="288" t="s">
        <v>1217</v>
      </c>
      <c r="J713" s="272">
        <v>16</v>
      </c>
      <c r="K713" s="290">
        <v>7440</v>
      </c>
      <c r="L713" s="272">
        <v>119040</v>
      </c>
      <c r="M713" s="292">
        <v>0.01</v>
      </c>
      <c r="N713" s="273">
        <v>117849.60000000001</v>
      </c>
      <c r="O713" s="286" t="s">
        <v>792</v>
      </c>
      <c r="P713" s="274" t="s">
        <v>764</v>
      </c>
      <c r="Q713" s="294" t="s">
        <v>1940</v>
      </c>
      <c r="R713" s="274" t="s">
        <v>1937</v>
      </c>
      <c r="S713" s="294" t="s">
        <v>1938</v>
      </c>
    </row>
    <row r="714" spans="1:19" x14ac:dyDescent="0.3">
      <c r="A714" s="270">
        <v>1707</v>
      </c>
      <c r="B714" s="280">
        <v>42918</v>
      </c>
      <c r="C714" s="282" t="s">
        <v>595</v>
      </c>
      <c r="D714" s="271" t="s">
        <v>1203</v>
      </c>
      <c r="E714" s="284" t="s">
        <v>398</v>
      </c>
      <c r="F714" s="271" t="s">
        <v>816</v>
      </c>
      <c r="G714" s="286" t="s">
        <v>768</v>
      </c>
      <c r="H714" s="271" t="s">
        <v>797</v>
      </c>
      <c r="I714" s="288" t="s">
        <v>832</v>
      </c>
      <c r="J714" s="272">
        <v>21</v>
      </c>
      <c r="K714" s="290">
        <v>1140</v>
      </c>
      <c r="L714" s="272">
        <v>23940</v>
      </c>
      <c r="M714" s="292">
        <v>0</v>
      </c>
      <c r="N714" s="273">
        <v>23940</v>
      </c>
      <c r="O714" s="286" t="s">
        <v>838</v>
      </c>
      <c r="P714" s="274" t="s">
        <v>764</v>
      </c>
      <c r="Q714" s="294" t="s">
        <v>1936</v>
      </c>
      <c r="R714" s="274" t="s">
        <v>1937</v>
      </c>
      <c r="S714" s="294" t="s">
        <v>1938</v>
      </c>
    </row>
    <row r="715" spans="1:19" x14ac:dyDescent="0.3">
      <c r="A715" s="270">
        <v>1708</v>
      </c>
      <c r="B715" s="280">
        <v>42918</v>
      </c>
      <c r="C715" s="282" t="s">
        <v>595</v>
      </c>
      <c r="D715" s="271" t="s">
        <v>1215</v>
      </c>
      <c r="E715" s="284" t="s">
        <v>398</v>
      </c>
      <c r="F715" s="271" t="s">
        <v>782</v>
      </c>
      <c r="G715" s="286" t="s">
        <v>768</v>
      </c>
      <c r="H715" s="271" t="s">
        <v>822</v>
      </c>
      <c r="I715" s="288" t="s">
        <v>1216</v>
      </c>
      <c r="J715" s="272">
        <v>48</v>
      </c>
      <c r="K715" s="290">
        <v>3600</v>
      </c>
      <c r="L715" s="272">
        <v>172800</v>
      </c>
      <c r="M715" s="292">
        <v>0.02</v>
      </c>
      <c r="N715" s="273">
        <v>169344</v>
      </c>
      <c r="O715" s="286" t="s">
        <v>786</v>
      </c>
      <c r="P715" s="274" t="s">
        <v>831</v>
      </c>
      <c r="Q715" s="294" t="s">
        <v>1936</v>
      </c>
      <c r="R715" s="274" t="s">
        <v>1937</v>
      </c>
      <c r="S715" s="294" t="s">
        <v>1938</v>
      </c>
    </row>
    <row r="716" spans="1:19" x14ac:dyDescent="0.3">
      <c r="A716" s="270">
        <v>1709</v>
      </c>
      <c r="B716" s="280">
        <v>42918</v>
      </c>
      <c r="C716" s="282" t="s">
        <v>595</v>
      </c>
      <c r="D716" s="271" t="s">
        <v>1215</v>
      </c>
      <c r="E716" s="284" t="s">
        <v>398</v>
      </c>
      <c r="F716" s="271" t="s">
        <v>782</v>
      </c>
      <c r="G716" s="286" t="s">
        <v>789</v>
      </c>
      <c r="H716" s="271" t="s">
        <v>788</v>
      </c>
      <c r="I716" s="288" t="s">
        <v>1214</v>
      </c>
      <c r="J716" s="272">
        <v>41</v>
      </c>
      <c r="K716" s="290">
        <v>3960</v>
      </c>
      <c r="L716" s="272">
        <v>162360</v>
      </c>
      <c r="M716" s="292">
        <v>0.06</v>
      </c>
      <c r="N716" s="273">
        <v>152618.4</v>
      </c>
      <c r="O716" s="286" t="s">
        <v>786</v>
      </c>
      <c r="P716" s="274" t="s">
        <v>802</v>
      </c>
      <c r="Q716" s="294" t="s">
        <v>1936</v>
      </c>
      <c r="R716" s="274" t="s">
        <v>1937</v>
      </c>
      <c r="S716" s="294" t="s">
        <v>1938</v>
      </c>
    </row>
    <row r="717" spans="1:19" x14ac:dyDescent="0.3">
      <c r="A717" s="270">
        <v>1710</v>
      </c>
      <c r="B717" s="280">
        <v>42918</v>
      </c>
      <c r="C717" s="282" t="s">
        <v>595</v>
      </c>
      <c r="D717" s="271" t="s">
        <v>914</v>
      </c>
      <c r="E717" s="284" t="s">
        <v>398</v>
      </c>
      <c r="F717" s="271" t="s">
        <v>794</v>
      </c>
      <c r="G717" s="286" t="s">
        <v>768</v>
      </c>
      <c r="H717" s="271" t="s">
        <v>797</v>
      </c>
      <c r="I717" s="288" t="s">
        <v>1213</v>
      </c>
      <c r="J717" s="272">
        <v>24</v>
      </c>
      <c r="K717" s="290">
        <v>600</v>
      </c>
      <c r="L717" s="272">
        <v>14400</v>
      </c>
      <c r="M717" s="292">
        <v>0.06</v>
      </c>
      <c r="N717" s="273">
        <v>13536</v>
      </c>
      <c r="O717" s="286" t="s">
        <v>786</v>
      </c>
      <c r="P717" s="274" t="s">
        <v>764</v>
      </c>
      <c r="Q717" s="294" t="s">
        <v>1936</v>
      </c>
      <c r="R717" s="274" t="s">
        <v>1941</v>
      </c>
      <c r="S717" s="294" t="s">
        <v>1938</v>
      </c>
    </row>
    <row r="718" spans="1:19" x14ac:dyDescent="0.3">
      <c r="A718" s="270">
        <v>1711</v>
      </c>
      <c r="B718" s="280">
        <v>42918</v>
      </c>
      <c r="C718" s="282" t="s">
        <v>595</v>
      </c>
      <c r="D718" s="271" t="s">
        <v>1212</v>
      </c>
      <c r="E718" s="284" t="s">
        <v>395</v>
      </c>
      <c r="F718" s="271" t="s">
        <v>816</v>
      </c>
      <c r="G718" s="286" t="s">
        <v>768</v>
      </c>
      <c r="H718" s="271" t="s">
        <v>804</v>
      </c>
      <c r="I718" s="288" t="s">
        <v>983</v>
      </c>
      <c r="J718" s="272">
        <v>3</v>
      </c>
      <c r="K718" s="290">
        <v>360</v>
      </c>
      <c r="L718" s="272">
        <v>1080</v>
      </c>
      <c r="M718" s="292">
        <v>0.05</v>
      </c>
      <c r="N718" s="273">
        <v>1026</v>
      </c>
      <c r="O718" s="286" t="s">
        <v>786</v>
      </c>
      <c r="P718" s="274" t="s">
        <v>764</v>
      </c>
      <c r="Q718" s="294" t="s">
        <v>1936</v>
      </c>
      <c r="R718" s="274" t="s">
        <v>1937</v>
      </c>
      <c r="S718" s="294" t="s">
        <v>1938</v>
      </c>
    </row>
    <row r="719" spans="1:19" x14ac:dyDescent="0.3">
      <c r="A719" s="270">
        <v>1712</v>
      </c>
      <c r="B719" s="280">
        <v>42918</v>
      </c>
      <c r="C719" s="282" t="s">
        <v>595</v>
      </c>
      <c r="D719" s="271" t="s">
        <v>1212</v>
      </c>
      <c r="E719" s="284" t="s">
        <v>395</v>
      </c>
      <c r="F719" s="271" t="s">
        <v>816</v>
      </c>
      <c r="G719" s="286" t="s">
        <v>768</v>
      </c>
      <c r="H719" s="271" t="s">
        <v>776</v>
      </c>
      <c r="I719" s="288" t="s">
        <v>1211</v>
      </c>
      <c r="J719" s="272">
        <v>47</v>
      </c>
      <c r="K719" s="290">
        <v>960</v>
      </c>
      <c r="L719" s="272">
        <v>45120</v>
      </c>
      <c r="M719" s="292">
        <v>0</v>
      </c>
      <c r="N719" s="273">
        <v>45120</v>
      </c>
      <c r="O719" s="286" t="s">
        <v>786</v>
      </c>
      <c r="P719" s="274" t="s">
        <v>764</v>
      </c>
      <c r="Q719" s="294" t="s">
        <v>1936</v>
      </c>
      <c r="R719" s="274" t="s">
        <v>1937</v>
      </c>
      <c r="S719" s="294" t="s">
        <v>1938</v>
      </c>
    </row>
    <row r="720" spans="1:19" x14ac:dyDescent="0.3">
      <c r="A720" s="270">
        <v>1713</v>
      </c>
      <c r="B720" s="280">
        <v>42919</v>
      </c>
      <c r="C720" s="282" t="s">
        <v>595</v>
      </c>
      <c r="D720" s="271" t="s">
        <v>1210</v>
      </c>
      <c r="E720" s="284" t="s">
        <v>522</v>
      </c>
      <c r="F720" s="271" t="s">
        <v>782</v>
      </c>
      <c r="G720" s="286" t="s">
        <v>768</v>
      </c>
      <c r="H720" s="271" t="s">
        <v>815</v>
      </c>
      <c r="I720" s="288" t="s">
        <v>1102</v>
      </c>
      <c r="J720" s="272">
        <v>42</v>
      </c>
      <c r="K720" s="290">
        <v>540</v>
      </c>
      <c r="L720" s="272">
        <v>22680</v>
      </c>
      <c r="M720" s="292">
        <v>0.01</v>
      </c>
      <c r="N720" s="273">
        <v>22453.200000000001</v>
      </c>
      <c r="O720" s="286" t="s">
        <v>792</v>
      </c>
      <c r="P720" s="274" t="s">
        <v>771</v>
      </c>
      <c r="Q720" s="294" t="s">
        <v>1940</v>
      </c>
      <c r="R720" s="274" t="s">
        <v>1937</v>
      </c>
      <c r="S720" s="294" t="s">
        <v>1938</v>
      </c>
    </row>
    <row r="721" spans="1:19" x14ac:dyDescent="0.3">
      <c r="A721" s="270">
        <v>1714</v>
      </c>
      <c r="B721" s="280">
        <v>42919</v>
      </c>
      <c r="C721" s="282" t="s">
        <v>595</v>
      </c>
      <c r="D721" s="271" t="s">
        <v>1209</v>
      </c>
      <c r="E721" s="284" t="s">
        <v>398</v>
      </c>
      <c r="F721" s="271" t="s">
        <v>816</v>
      </c>
      <c r="G721" s="286" t="s">
        <v>768</v>
      </c>
      <c r="H721" s="271" t="s">
        <v>804</v>
      </c>
      <c r="I721" s="288" t="s">
        <v>1208</v>
      </c>
      <c r="J721" s="272">
        <v>14</v>
      </c>
      <c r="K721" s="290">
        <v>180</v>
      </c>
      <c r="L721" s="272">
        <v>2520</v>
      </c>
      <c r="M721" s="292">
        <v>0.08</v>
      </c>
      <c r="N721" s="273">
        <v>2318.4</v>
      </c>
      <c r="O721" s="286" t="s">
        <v>792</v>
      </c>
      <c r="P721" s="274" t="s">
        <v>764</v>
      </c>
      <c r="Q721" s="294" t="s">
        <v>1940</v>
      </c>
      <c r="R721" s="274" t="s">
        <v>1937</v>
      </c>
      <c r="S721" s="294" t="s">
        <v>1938</v>
      </c>
    </row>
    <row r="722" spans="1:19" x14ac:dyDescent="0.3">
      <c r="A722" s="270">
        <v>1715</v>
      </c>
      <c r="B722" s="280">
        <v>42919</v>
      </c>
      <c r="C722" s="282" t="s">
        <v>595</v>
      </c>
      <c r="D722" s="271" t="s">
        <v>1207</v>
      </c>
      <c r="E722" s="284" t="s">
        <v>398</v>
      </c>
      <c r="F722" s="271" t="s">
        <v>782</v>
      </c>
      <c r="G722" s="286" t="s">
        <v>789</v>
      </c>
      <c r="H722" s="271" t="s">
        <v>788</v>
      </c>
      <c r="I722" s="288" t="s">
        <v>1113</v>
      </c>
      <c r="J722" s="272">
        <v>24</v>
      </c>
      <c r="K722" s="290">
        <v>3960</v>
      </c>
      <c r="L722" s="272">
        <v>95040</v>
      </c>
      <c r="M722" s="292">
        <v>0.1</v>
      </c>
      <c r="N722" s="273">
        <v>85536</v>
      </c>
      <c r="O722" s="286" t="s">
        <v>779</v>
      </c>
      <c r="P722" s="274" t="s">
        <v>831</v>
      </c>
      <c r="Q722" s="294" t="s">
        <v>1939</v>
      </c>
      <c r="R722" s="274" t="s">
        <v>1937</v>
      </c>
      <c r="S722" s="294" t="s">
        <v>1938</v>
      </c>
    </row>
    <row r="723" spans="1:19" x14ac:dyDescent="0.3">
      <c r="A723" s="270">
        <v>1716</v>
      </c>
      <c r="B723" s="280">
        <v>42919</v>
      </c>
      <c r="C723" s="282" t="s">
        <v>595</v>
      </c>
      <c r="D723" s="271" t="s">
        <v>1173</v>
      </c>
      <c r="E723" s="284" t="s">
        <v>522</v>
      </c>
      <c r="F723" s="271" t="s">
        <v>782</v>
      </c>
      <c r="G723" s="286" t="s">
        <v>768</v>
      </c>
      <c r="H723" s="271" t="s">
        <v>804</v>
      </c>
      <c r="I723" s="288" t="s">
        <v>1079</v>
      </c>
      <c r="J723" s="272">
        <v>20</v>
      </c>
      <c r="K723" s="290">
        <v>240</v>
      </c>
      <c r="L723" s="272">
        <v>4800</v>
      </c>
      <c r="M723" s="292">
        <v>0.03</v>
      </c>
      <c r="N723" s="273">
        <v>4656</v>
      </c>
      <c r="O723" s="286" t="s">
        <v>786</v>
      </c>
      <c r="P723" s="274" t="s">
        <v>778</v>
      </c>
      <c r="Q723" s="294" t="s">
        <v>1936</v>
      </c>
      <c r="R723" s="274" t="s">
        <v>1937</v>
      </c>
      <c r="S723" s="294" t="s">
        <v>1938</v>
      </c>
    </row>
    <row r="724" spans="1:19" x14ac:dyDescent="0.3">
      <c r="A724" s="270">
        <v>1717</v>
      </c>
      <c r="B724" s="280">
        <v>42919</v>
      </c>
      <c r="C724" s="282" t="s">
        <v>595</v>
      </c>
      <c r="D724" s="271" t="s">
        <v>1206</v>
      </c>
      <c r="E724" s="284" t="s">
        <v>395</v>
      </c>
      <c r="F724" s="271" t="s">
        <v>794</v>
      </c>
      <c r="G724" s="286" t="s">
        <v>774</v>
      </c>
      <c r="H724" s="271" t="s">
        <v>830</v>
      </c>
      <c r="I724" s="288" t="s">
        <v>945</v>
      </c>
      <c r="J724" s="272">
        <v>46</v>
      </c>
      <c r="K724" s="290">
        <v>6060</v>
      </c>
      <c r="L724" s="272">
        <v>278760</v>
      </c>
      <c r="M724" s="292">
        <v>0.08</v>
      </c>
      <c r="N724" s="273">
        <v>256459.2</v>
      </c>
      <c r="O724" s="286" t="s">
        <v>786</v>
      </c>
      <c r="P724" s="274" t="s">
        <v>764</v>
      </c>
      <c r="Q724" s="294" t="s">
        <v>1936</v>
      </c>
      <c r="R724" s="274" t="s">
        <v>1941</v>
      </c>
      <c r="S724" s="294" t="s">
        <v>1938</v>
      </c>
    </row>
    <row r="725" spans="1:19" x14ac:dyDescent="0.3">
      <c r="A725" s="270">
        <v>1718</v>
      </c>
      <c r="B725" s="280">
        <v>42919</v>
      </c>
      <c r="C725" s="282" t="s">
        <v>595</v>
      </c>
      <c r="D725" s="271" t="s">
        <v>1205</v>
      </c>
      <c r="E725" s="284" t="s">
        <v>395</v>
      </c>
      <c r="F725" s="271" t="s">
        <v>782</v>
      </c>
      <c r="G725" s="286" t="s">
        <v>768</v>
      </c>
      <c r="H725" s="271" t="s">
        <v>767</v>
      </c>
      <c r="I725" s="288" t="s">
        <v>1204</v>
      </c>
      <c r="J725" s="272">
        <v>9</v>
      </c>
      <c r="K725" s="290">
        <v>180</v>
      </c>
      <c r="L725" s="272">
        <v>1620</v>
      </c>
      <c r="M725" s="292">
        <v>0.08</v>
      </c>
      <c r="N725" s="273">
        <v>1490.4</v>
      </c>
      <c r="O725" s="286" t="s">
        <v>792</v>
      </c>
      <c r="P725" s="274" t="s">
        <v>778</v>
      </c>
      <c r="Q725" s="294" t="s">
        <v>1940</v>
      </c>
      <c r="R725" s="274" t="s">
        <v>1937</v>
      </c>
      <c r="S725" s="294" t="s">
        <v>1938</v>
      </c>
    </row>
    <row r="726" spans="1:19" x14ac:dyDescent="0.3">
      <c r="A726" s="270">
        <v>1719</v>
      </c>
      <c r="B726" s="280">
        <v>42920</v>
      </c>
      <c r="C726" s="282" t="s">
        <v>595</v>
      </c>
      <c r="D726" s="271" t="s">
        <v>1203</v>
      </c>
      <c r="E726" s="284" t="s">
        <v>398</v>
      </c>
      <c r="F726" s="271" t="s">
        <v>816</v>
      </c>
      <c r="G726" s="286" t="s">
        <v>768</v>
      </c>
      <c r="H726" s="271" t="s">
        <v>776</v>
      </c>
      <c r="I726" s="288" t="s">
        <v>1202</v>
      </c>
      <c r="J726" s="272">
        <v>40</v>
      </c>
      <c r="K726" s="290">
        <v>4860</v>
      </c>
      <c r="L726" s="272">
        <v>194400</v>
      </c>
      <c r="M726" s="292">
        <v>0</v>
      </c>
      <c r="N726" s="273">
        <v>194400</v>
      </c>
      <c r="O726" s="286" t="s">
        <v>786</v>
      </c>
      <c r="P726" s="274" t="s">
        <v>791</v>
      </c>
      <c r="Q726" s="294" t="s">
        <v>1936</v>
      </c>
      <c r="R726" s="274" t="s">
        <v>1937</v>
      </c>
      <c r="S726" s="294" t="s">
        <v>1938</v>
      </c>
    </row>
    <row r="727" spans="1:19" x14ac:dyDescent="0.3">
      <c r="A727" s="270">
        <v>1720</v>
      </c>
      <c r="B727" s="280">
        <v>42920</v>
      </c>
      <c r="C727" s="282" t="s">
        <v>595</v>
      </c>
      <c r="D727" s="271" t="s">
        <v>1201</v>
      </c>
      <c r="E727" s="284" t="s">
        <v>395</v>
      </c>
      <c r="F727" s="271" t="s">
        <v>782</v>
      </c>
      <c r="G727" s="286" t="s">
        <v>774</v>
      </c>
      <c r="H727" s="271" t="s">
        <v>785</v>
      </c>
      <c r="I727" s="288" t="s">
        <v>1200</v>
      </c>
      <c r="J727" s="272">
        <v>35</v>
      </c>
      <c r="K727" s="290">
        <v>480</v>
      </c>
      <c r="L727" s="272">
        <v>16800</v>
      </c>
      <c r="M727" s="292">
        <v>0.1</v>
      </c>
      <c r="N727" s="273">
        <v>15120</v>
      </c>
      <c r="O727" s="286" t="s">
        <v>792</v>
      </c>
      <c r="P727" s="274" t="s">
        <v>764</v>
      </c>
      <c r="Q727" s="294" t="s">
        <v>1940</v>
      </c>
      <c r="R727" s="274" t="s">
        <v>1937</v>
      </c>
      <c r="S727" s="294" t="s">
        <v>1938</v>
      </c>
    </row>
    <row r="728" spans="1:19" x14ac:dyDescent="0.3">
      <c r="A728" s="270">
        <v>1721</v>
      </c>
      <c r="B728" s="280">
        <v>42920</v>
      </c>
      <c r="C728" s="282" t="s">
        <v>595</v>
      </c>
      <c r="D728" s="271" t="s">
        <v>1198</v>
      </c>
      <c r="E728" s="284" t="s">
        <v>398</v>
      </c>
      <c r="F728" s="271" t="s">
        <v>782</v>
      </c>
      <c r="G728" s="286" t="s">
        <v>768</v>
      </c>
      <c r="H728" s="271" t="s">
        <v>822</v>
      </c>
      <c r="I728" s="288" t="s">
        <v>1096</v>
      </c>
      <c r="J728" s="272">
        <v>40</v>
      </c>
      <c r="K728" s="290">
        <v>2700</v>
      </c>
      <c r="L728" s="272">
        <v>108000</v>
      </c>
      <c r="M728" s="292">
        <v>0.02</v>
      </c>
      <c r="N728" s="273">
        <v>105840</v>
      </c>
      <c r="O728" s="286" t="s">
        <v>786</v>
      </c>
      <c r="P728" s="274" t="s">
        <v>771</v>
      </c>
      <c r="Q728" s="294" t="s">
        <v>1936</v>
      </c>
      <c r="R728" s="274" t="s">
        <v>1937</v>
      </c>
      <c r="S728" s="294" t="s">
        <v>1938</v>
      </c>
    </row>
    <row r="729" spans="1:19" x14ac:dyDescent="0.3">
      <c r="A729" s="270">
        <v>1722</v>
      </c>
      <c r="B729" s="280">
        <v>42920</v>
      </c>
      <c r="C729" s="282" t="s">
        <v>595</v>
      </c>
      <c r="D729" s="271" t="s">
        <v>1198</v>
      </c>
      <c r="E729" s="284" t="s">
        <v>398</v>
      </c>
      <c r="F729" s="271" t="s">
        <v>782</v>
      </c>
      <c r="G729" s="286" t="s">
        <v>768</v>
      </c>
      <c r="H729" s="271" t="s">
        <v>804</v>
      </c>
      <c r="I729" s="288" t="s">
        <v>1199</v>
      </c>
      <c r="J729" s="272">
        <v>8</v>
      </c>
      <c r="K729" s="290">
        <v>960</v>
      </c>
      <c r="L729" s="272">
        <v>7680</v>
      </c>
      <c r="M729" s="292">
        <v>0.03</v>
      </c>
      <c r="N729" s="273">
        <v>7449.6</v>
      </c>
      <c r="O729" s="286" t="s">
        <v>786</v>
      </c>
      <c r="P729" s="274" t="s">
        <v>764</v>
      </c>
      <c r="Q729" s="294" t="s">
        <v>1936</v>
      </c>
      <c r="R729" s="274" t="s">
        <v>1937</v>
      </c>
      <c r="S729" s="294" t="s">
        <v>1938</v>
      </c>
    </row>
    <row r="730" spans="1:19" x14ac:dyDescent="0.3">
      <c r="A730" s="270">
        <v>1723</v>
      </c>
      <c r="B730" s="280">
        <v>42920</v>
      </c>
      <c r="C730" s="282" t="s">
        <v>595</v>
      </c>
      <c r="D730" s="271" t="s">
        <v>1198</v>
      </c>
      <c r="E730" s="284" t="s">
        <v>398</v>
      </c>
      <c r="F730" s="271" t="s">
        <v>782</v>
      </c>
      <c r="G730" s="286" t="s">
        <v>789</v>
      </c>
      <c r="H730" s="271" t="s">
        <v>788</v>
      </c>
      <c r="I730" s="288" t="s">
        <v>894</v>
      </c>
      <c r="J730" s="272">
        <v>20</v>
      </c>
      <c r="K730" s="290">
        <v>10560</v>
      </c>
      <c r="L730" s="272">
        <v>211200</v>
      </c>
      <c r="M730" s="292">
        <v>0.09</v>
      </c>
      <c r="N730" s="273">
        <v>192192</v>
      </c>
      <c r="O730" s="286" t="s">
        <v>786</v>
      </c>
      <c r="P730" s="274" t="s">
        <v>845</v>
      </c>
      <c r="Q730" s="294" t="s">
        <v>1936</v>
      </c>
      <c r="R730" s="274" t="s">
        <v>1937</v>
      </c>
      <c r="S730" s="294" t="s">
        <v>1938</v>
      </c>
    </row>
    <row r="731" spans="1:19" x14ac:dyDescent="0.3">
      <c r="A731" s="270">
        <v>1724</v>
      </c>
      <c r="B731" s="280">
        <v>42920</v>
      </c>
      <c r="C731" s="282" t="s">
        <v>595</v>
      </c>
      <c r="D731" s="271" t="s">
        <v>1197</v>
      </c>
      <c r="E731" s="284" t="s">
        <v>405</v>
      </c>
      <c r="F731" s="271" t="s">
        <v>769</v>
      </c>
      <c r="G731" s="286" t="s">
        <v>789</v>
      </c>
      <c r="H731" s="271" t="s">
        <v>819</v>
      </c>
      <c r="I731" s="288" t="s">
        <v>1196</v>
      </c>
      <c r="J731" s="272">
        <v>11</v>
      </c>
      <c r="K731" s="290">
        <v>116340</v>
      </c>
      <c r="L731" s="272">
        <v>1279740</v>
      </c>
      <c r="M731" s="292">
        <v>0.02</v>
      </c>
      <c r="N731" s="273">
        <v>1254145.2</v>
      </c>
      <c r="O731" s="286" t="s">
        <v>779</v>
      </c>
      <c r="P731" s="274" t="s">
        <v>764</v>
      </c>
      <c r="Q731" s="294" t="s">
        <v>1939</v>
      </c>
      <c r="R731" s="274" t="s">
        <v>1941</v>
      </c>
      <c r="S731" s="294" t="s">
        <v>1938</v>
      </c>
    </row>
    <row r="732" spans="1:19" x14ac:dyDescent="0.3">
      <c r="A732" s="270">
        <v>1725</v>
      </c>
      <c r="B732" s="280">
        <v>42920</v>
      </c>
      <c r="C732" s="282" t="s">
        <v>595</v>
      </c>
      <c r="D732" s="271" t="s">
        <v>1044</v>
      </c>
      <c r="E732" s="284" t="s">
        <v>395</v>
      </c>
      <c r="F732" s="271" t="s">
        <v>769</v>
      </c>
      <c r="G732" s="286" t="s">
        <v>768</v>
      </c>
      <c r="H732" s="271" t="s">
        <v>925</v>
      </c>
      <c r="I732" s="288" t="s">
        <v>1195</v>
      </c>
      <c r="J732" s="272">
        <v>5</v>
      </c>
      <c r="K732" s="290">
        <v>180</v>
      </c>
      <c r="L732" s="272">
        <v>900</v>
      </c>
      <c r="M732" s="292">
        <v>0.03</v>
      </c>
      <c r="N732" s="273">
        <v>873</v>
      </c>
      <c r="O732" s="286" t="s">
        <v>786</v>
      </c>
      <c r="P732" s="274" t="s">
        <v>791</v>
      </c>
      <c r="Q732" s="294" t="s">
        <v>1936</v>
      </c>
      <c r="R732" s="274" t="s">
        <v>1941</v>
      </c>
      <c r="S732" s="294" t="s">
        <v>1938</v>
      </c>
    </row>
    <row r="733" spans="1:19" x14ac:dyDescent="0.3">
      <c r="A733" s="270">
        <v>1726</v>
      </c>
      <c r="B733" s="280">
        <v>42920</v>
      </c>
      <c r="C733" s="282" t="s">
        <v>595</v>
      </c>
      <c r="D733" s="271" t="s">
        <v>1044</v>
      </c>
      <c r="E733" s="284" t="s">
        <v>395</v>
      </c>
      <c r="F733" s="271" t="s">
        <v>769</v>
      </c>
      <c r="G733" s="286" t="s">
        <v>789</v>
      </c>
      <c r="H733" s="271" t="s">
        <v>788</v>
      </c>
      <c r="I733" s="288" t="s">
        <v>938</v>
      </c>
      <c r="J733" s="272">
        <v>4</v>
      </c>
      <c r="K733" s="290">
        <v>11760</v>
      </c>
      <c r="L733" s="272">
        <v>47040</v>
      </c>
      <c r="M733" s="292">
        <v>0.03</v>
      </c>
      <c r="N733" s="273">
        <v>45628.800000000003</v>
      </c>
      <c r="O733" s="286" t="s">
        <v>786</v>
      </c>
      <c r="P733" s="274" t="s">
        <v>764</v>
      </c>
      <c r="Q733" s="294" t="s">
        <v>1936</v>
      </c>
      <c r="R733" s="274" t="s">
        <v>1941</v>
      </c>
      <c r="S733" s="294" t="s">
        <v>1938</v>
      </c>
    </row>
    <row r="734" spans="1:19" x14ac:dyDescent="0.3">
      <c r="A734" s="270">
        <v>1727</v>
      </c>
      <c r="B734" s="280">
        <v>42921</v>
      </c>
      <c r="C734" s="282" t="s">
        <v>595</v>
      </c>
      <c r="D734" s="271" t="s">
        <v>1192</v>
      </c>
      <c r="E734" s="284" t="s">
        <v>522</v>
      </c>
      <c r="F734" s="271" t="s">
        <v>782</v>
      </c>
      <c r="G734" s="286" t="s">
        <v>774</v>
      </c>
      <c r="H734" s="271" t="s">
        <v>773</v>
      </c>
      <c r="I734" s="288" t="s">
        <v>1194</v>
      </c>
      <c r="J734" s="272">
        <v>32</v>
      </c>
      <c r="K734" s="290">
        <v>5760</v>
      </c>
      <c r="L734" s="272">
        <v>184320</v>
      </c>
      <c r="M734" s="292">
        <v>0.01</v>
      </c>
      <c r="N734" s="273">
        <v>182476.79999999999</v>
      </c>
      <c r="O734" s="286" t="s">
        <v>838</v>
      </c>
      <c r="P734" s="274" t="s">
        <v>764</v>
      </c>
      <c r="Q734" s="294" t="s">
        <v>1936</v>
      </c>
      <c r="R734" s="274" t="s">
        <v>1937</v>
      </c>
      <c r="S734" s="294" t="s">
        <v>1938</v>
      </c>
    </row>
    <row r="735" spans="1:19" x14ac:dyDescent="0.3">
      <c r="A735" s="270">
        <v>1728</v>
      </c>
      <c r="B735" s="280">
        <v>42921</v>
      </c>
      <c r="C735" s="282" t="s">
        <v>595</v>
      </c>
      <c r="D735" s="271" t="s">
        <v>1192</v>
      </c>
      <c r="E735" s="284" t="s">
        <v>522</v>
      </c>
      <c r="F735" s="271" t="s">
        <v>782</v>
      </c>
      <c r="G735" s="286" t="s">
        <v>774</v>
      </c>
      <c r="H735" s="271" t="s">
        <v>773</v>
      </c>
      <c r="I735" s="288" t="s">
        <v>1193</v>
      </c>
      <c r="J735" s="272">
        <v>27</v>
      </c>
      <c r="K735" s="290">
        <v>18060</v>
      </c>
      <c r="L735" s="272">
        <v>487620</v>
      </c>
      <c r="M735" s="292">
        <v>0.06</v>
      </c>
      <c r="N735" s="273">
        <v>458362.8</v>
      </c>
      <c r="O735" s="286" t="s">
        <v>838</v>
      </c>
      <c r="P735" s="274" t="s">
        <v>771</v>
      </c>
      <c r="Q735" s="294" t="s">
        <v>1936</v>
      </c>
      <c r="R735" s="274" t="s">
        <v>1937</v>
      </c>
      <c r="S735" s="294" t="s">
        <v>1938</v>
      </c>
    </row>
    <row r="736" spans="1:19" x14ac:dyDescent="0.3">
      <c r="A736" s="270">
        <v>1729</v>
      </c>
      <c r="B736" s="280">
        <v>42921</v>
      </c>
      <c r="C736" s="282" t="s">
        <v>595</v>
      </c>
      <c r="D736" s="271" t="s">
        <v>1192</v>
      </c>
      <c r="E736" s="284" t="s">
        <v>522</v>
      </c>
      <c r="F736" s="271" t="s">
        <v>782</v>
      </c>
      <c r="G736" s="286" t="s">
        <v>768</v>
      </c>
      <c r="H736" s="271" t="s">
        <v>797</v>
      </c>
      <c r="I736" s="288" t="s">
        <v>899</v>
      </c>
      <c r="J736" s="272">
        <v>36</v>
      </c>
      <c r="K736" s="290">
        <v>2280</v>
      </c>
      <c r="L736" s="272">
        <v>82080</v>
      </c>
      <c r="M736" s="292">
        <v>0.06</v>
      </c>
      <c r="N736" s="273">
        <v>77155.199999999997</v>
      </c>
      <c r="O736" s="286" t="s">
        <v>838</v>
      </c>
      <c r="P736" s="274" t="s">
        <v>802</v>
      </c>
      <c r="Q736" s="294" t="s">
        <v>1936</v>
      </c>
      <c r="R736" s="274" t="s">
        <v>1937</v>
      </c>
      <c r="S736" s="294" t="s">
        <v>1938</v>
      </c>
    </row>
    <row r="737" spans="1:19" x14ac:dyDescent="0.3">
      <c r="A737" s="270">
        <v>1730</v>
      </c>
      <c r="B737" s="280">
        <v>42921</v>
      </c>
      <c r="C737" s="282" t="s">
        <v>595</v>
      </c>
      <c r="D737" s="271" t="s">
        <v>1192</v>
      </c>
      <c r="E737" s="284" t="s">
        <v>522</v>
      </c>
      <c r="F737" s="271" t="s">
        <v>782</v>
      </c>
      <c r="G737" s="286" t="s">
        <v>768</v>
      </c>
      <c r="H737" s="271" t="s">
        <v>776</v>
      </c>
      <c r="I737" s="288" t="s">
        <v>1191</v>
      </c>
      <c r="J737" s="272">
        <v>28</v>
      </c>
      <c r="K737" s="290">
        <v>9720</v>
      </c>
      <c r="L737" s="272">
        <v>272160</v>
      </c>
      <c r="M737" s="292">
        <v>7.0000000000000007E-2</v>
      </c>
      <c r="N737" s="273">
        <v>253108.8</v>
      </c>
      <c r="O737" s="286" t="s">
        <v>838</v>
      </c>
      <c r="P737" s="274" t="s">
        <v>771</v>
      </c>
      <c r="Q737" s="294" t="s">
        <v>1936</v>
      </c>
      <c r="R737" s="274" t="s">
        <v>1937</v>
      </c>
      <c r="S737" s="294" t="s">
        <v>1938</v>
      </c>
    </row>
    <row r="738" spans="1:19" x14ac:dyDescent="0.3">
      <c r="A738" s="270">
        <v>1731</v>
      </c>
      <c r="B738" s="280">
        <v>42921</v>
      </c>
      <c r="C738" s="282" t="s">
        <v>595</v>
      </c>
      <c r="D738" s="271" t="s">
        <v>1190</v>
      </c>
      <c r="E738" s="284" t="s">
        <v>395</v>
      </c>
      <c r="F738" s="271" t="s">
        <v>769</v>
      </c>
      <c r="G738" s="286" t="s">
        <v>774</v>
      </c>
      <c r="H738" s="271" t="s">
        <v>785</v>
      </c>
      <c r="I738" s="288" t="s">
        <v>1066</v>
      </c>
      <c r="J738" s="272">
        <v>32</v>
      </c>
      <c r="K738" s="290">
        <v>2460</v>
      </c>
      <c r="L738" s="272">
        <v>78720</v>
      </c>
      <c r="M738" s="292">
        <v>7.0000000000000007E-2</v>
      </c>
      <c r="N738" s="273">
        <v>73209.600000000006</v>
      </c>
      <c r="O738" s="286" t="s">
        <v>765</v>
      </c>
      <c r="P738" s="274" t="s">
        <v>802</v>
      </c>
      <c r="Q738" s="294" t="s">
        <v>1936</v>
      </c>
      <c r="R738" s="274" t="s">
        <v>1941</v>
      </c>
      <c r="S738" s="294" t="s">
        <v>1938</v>
      </c>
    </row>
    <row r="739" spans="1:19" x14ac:dyDescent="0.3">
      <c r="A739" s="270">
        <v>1732</v>
      </c>
      <c r="B739" s="280">
        <v>42921</v>
      </c>
      <c r="C739" s="282" t="s">
        <v>595</v>
      </c>
      <c r="D739" s="271" t="s">
        <v>1189</v>
      </c>
      <c r="E739" s="284" t="s">
        <v>395</v>
      </c>
      <c r="F739" s="271" t="s">
        <v>794</v>
      </c>
      <c r="G739" s="286" t="s">
        <v>789</v>
      </c>
      <c r="H739" s="271" t="s">
        <v>828</v>
      </c>
      <c r="I739" s="288" t="s">
        <v>874</v>
      </c>
      <c r="J739" s="272">
        <v>12</v>
      </c>
      <c r="K739" s="290">
        <v>9180</v>
      </c>
      <c r="L739" s="272">
        <v>110160</v>
      </c>
      <c r="M739" s="292">
        <v>0.1</v>
      </c>
      <c r="N739" s="273">
        <v>99144</v>
      </c>
      <c r="O739" s="286" t="s">
        <v>792</v>
      </c>
      <c r="P739" s="274" t="s">
        <v>791</v>
      </c>
      <c r="Q739" s="294" t="s">
        <v>1940</v>
      </c>
      <c r="R739" s="274" t="s">
        <v>1941</v>
      </c>
      <c r="S739" s="294" t="s">
        <v>1938</v>
      </c>
    </row>
    <row r="740" spans="1:19" x14ac:dyDescent="0.3">
      <c r="A740" s="270">
        <v>1733</v>
      </c>
      <c r="B740" s="280">
        <v>42921</v>
      </c>
      <c r="C740" s="282" t="s">
        <v>595</v>
      </c>
      <c r="D740" s="271" t="s">
        <v>1188</v>
      </c>
      <c r="E740" s="284" t="s">
        <v>395</v>
      </c>
      <c r="F740" s="271" t="s">
        <v>794</v>
      </c>
      <c r="G740" s="286" t="s">
        <v>768</v>
      </c>
      <c r="H740" s="271" t="s">
        <v>815</v>
      </c>
      <c r="I740" s="288" t="s">
        <v>1187</v>
      </c>
      <c r="J740" s="272">
        <v>16</v>
      </c>
      <c r="K740" s="290">
        <v>360</v>
      </c>
      <c r="L740" s="272">
        <v>5760</v>
      </c>
      <c r="M740" s="292">
        <v>0.03</v>
      </c>
      <c r="N740" s="273">
        <v>5587.2</v>
      </c>
      <c r="O740" s="286" t="s">
        <v>765</v>
      </c>
      <c r="P740" s="274" t="s">
        <v>764</v>
      </c>
      <c r="Q740" s="294" t="s">
        <v>1936</v>
      </c>
      <c r="R740" s="274" t="s">
        <v>1941</v>
      </c>
      <c r="S740" s="294" t="s">
        <v>1938</v>
      </c>
    </row>
    <row r="741" spans="1:19" x14ac:dyDescent="0.3">
      <c r="A741" s="270">
        <v>1734</v>
      </c>
      <c r="B741" s="280">
        <v>42921</v>
      </c>
      <c r="C741" s="282" t="s">
        <v>595</v>
      </c>
      <c r="D741" s="271" t="s">
        <v>1185</v>
      </c>
      <c r="E741" s="284" t="s">
        <v>522</v>
      </c>
      <c r="F741" s="271" t="s">
        <v>794</v>
      </c>
      <c r="G741" s="286" t="s">
        <v>789</v>
      </c>
      <c r="H741" s="271" t="s">
        <v>828</v>
      </c>
      <c r="I741" s="288" t="s">
        <v>1186</v>
      </c>
      <c r="J741" s="272">
        <v>4</v>
      </c>
      <c r="K741" s="290">
        <v>4440</v>
      </c>
      <c r="L741" s="272">
        <v>17760</v>
      </c>
      <c r="M741" s="292">
        <v>0.09</v>
      </c>
      <c r="N741" s="273">
        <v>16161.6</v>
      </c>
      <c r="O741" s="286" t="s">
        <v>786</v>
      </c>
      <c r="P741" s="274" t="s">
        <v>802</v>
      </c>
      <c r="Q741" s="294" t="s">
        <v>1936</v>
      </c>
      <c r="R741" s="274" t="s">
        <v>1941</v>
      </c>
      <c r="S741" s="294" t="s">
        <v>1938</v>
      </c>
    </row>
    <row r="742" spans="1:19" x14ac:dyDescent="0.3">
      <c r="A742" s="270">
        <v>1735</v>
      </c>
      <c r="B742" s="280">
        <v>42921</v>
      </c>
      <c r="C742" s="282" t="s">
        <v>595</v>
      </c>
      <c r="D742" s="271" t="s">
        <v>1185</v>
      </c>
      <c r="E742" s="284" t="s">
        <v>522</v>
      </c>
      <c r="F742" s="271" t="s">
        <v>794</v>
      </c>
      <c r="G742" s="286" t="s">
        <v>768</v>
      </c>
      <c r="H742" s="271" t="s">
        <v>797</v>
      </c>
      <c r="I742" s="288" t="s">
        <v>1184</v>
      </c>
      <c r="J742" s="272">
        <v>50</v>
      </c>
      <c r="K742" s="290">
        <v>300</v>
      </c>
      <c r="L742" s="272">
        <v>15000</v>
      </c>
      <c r="M742" s="292">
        <v>0.06</v>
      </c>
      <c r="N742" s="273">
        <v>14100</v>
      </c>
      <c r="O742" s="286" t="s">
        <v>786</v>
      </c>
      <c r="P742" s="274" t="s">
        <v>764</v>
      </c>
      <c r="Q742" s="294" t="s">
        <v>1936</v>
      </c>
      <c r="R742" s="274" t="s">
        <v>1941</v>
      </c>
      <c r="S742" s="294" t="s">
        <v>1938</v>
      </c>
    </row>
    <row r="743" spans="1:19" x14ac:dyDescent="0.3">
      <c r="A743" s="270">
        <v>1736</v>
      </c>
      <c r="B743" s="280">
        <v>42922</v>
      </c>
      <c r="C743" s="282" t="s">
        <v>595</v>
      </c>
      <c r="D743" s="271" t="s">
        <v>1183</v>
      </c>
      <c r="E743" s="284" t="s">
        <v>398</v>
      </c>
      <c r="F743" s="271" t="s">
        <v>794</v>
      </c>
      <c r="G743" s="286" t="s">
        <v>789</v>
      </c>
      <c r="H743" s="271" t="s">
        <v>828</v>
      </c>
      <c r="I743" s="288" t="s">
        <v>874</v>
      </c>
      <c r="J743" s="272">
        <v>37</v>
      </c>
      <c r="K743" s="290">
        <v>9180</v>
      </c>
      <c r="L743" s="272">
        <v>339660</v>
      </c>
      <c r="M743" s="292">
        <v>0.1</v>
      </c>
      <c r="N743" s="273">
        <v>305694</v>
      </c>
      <c r="O743" s="286" t="s">
        <v>838</v>
      </c>
      <c r="P743" s="274" t="s">
        <v>771</v>
      </c>
      <c r="Q743" s="294" t="s">
        <v>1936</v>
      </c>
      <c r="R743" s="274" t="s">
        <v>1941</v>
      </c>
      <c r="S743" s="294" t="s">
        <v>1938</v>
      </c>
    </row>
    <row r="744" spans="1:19" x14ac:dyDescent="0.3">
      <c r="A744" s="270">
        <v>1737</v>
      </c>
      <c r="B744" s="280">
        <v>42922</v>
      </c>
      <c r="C744" s="282" t="s">
        <v>595</v>
      </c>
      <c r="D744" s="271" t="s">
        <v>1183</v>
      </c>
      <c r="E744" s="284" t="s">
        <v>398</v>
      </c>
      <c r="F744" s="271" t="s">
        <v>794</v>
      </c>
      <c r="G744" s="286" t="s">
        <v>789</v>
      </c>
      <c r="H744" s="271" t="s">
        <v>828</v>
      </c>
      <c r="I744" s="288" t="s">
        <v>1182</v>
      </c>
      <c r="J744" s="272">
        <v>30</v>
      </c>
      <c r="K744" s="290">
        <v>2160</v>
      </c>
      <c r="L744" s="272">
        <v>64800</v>
      </c>
      <c r="M744" s="292">
        <v>0.08</v>
      </c>
      <c r="N744" s="273">
        <v>59616</v>
      </c>
      <c r="O744" s="286" t="s">
        <v>838</v>
      </c>
      <c r="P744" s="274" t="s">
        <v>845</v>
      </c>
      <c r="Q744" s="294" t="s">
        <v>1936</v>
      </c>
      <c r="R744" s="274" t="s">
        <v>1941</v>
      </c>
      <c r="S744" s="294" t="s">
        <v>1938</v>
      </c>
    </row>
    <row r="745" spans="1:19" x14ac:dyDescent="0.3">
      <c r="A745" s="270">
        <v>1738</v>
      </c>
      <c r="B745" s="280">
        <v>42922</v>
      </c>
      <c r="C745" s="282" t="s">
        <v>595</v>
      </c>
      <c r="D745" s="271" t="s">
        <v>1178</v>
      </c>
      <c r="E745" s="284" t="s">
        <v>398</v>
      </c>
      <c r="F745" s="271" t="s">
        <v>794</v>
      </c>
      <c r="G745" s="286" t="s">
        <v>789</v>
      </c>
      <c r="H745" s="271" t="s">
        <v>828</v>
      </c>
      <c r="I745" s="288" t="s">
        <v>1181</v>
      </c>
      <c r="J745" s="272">
        <v>46</v>
      </c>
      <c r="K745" s="290">
        <v>6000</v>
      </c>
      <c r="L745" s="272">
        <v>276000</v>
      </c>
      <c r="M745" s="292">
        <v>0.04</v>
      </c>
      <c r="N745" s="273">
        <v>264960</v>
      </c>
      <c r="O745" s="286" t="s">
        <v>786</v>
      </c>
      <c r="P745" s="274" t="s">
        <v>771</v>
      </c>
      <c r="Q745" s="294" t="s">
        <v>1936</v>
      </c>
      <c r="R745" s="274" t="s">
        <v>1941</v>
      </c>
      <c r="S745" s="294" t="s">
        <v>1938</v>
      </c>
    </row>
    <row r="746" spans="1:19" x14ac:dyDescent="0.3">
      <c r="A746" s="270">
        <v>1739</v>
      </c>
      <c r="B746" s="280">
        <v>42922</v>
      </c>
      <c r="C746" s="282" t="s">
        <v>595</v>
      </c>
      <c r="D746" s="271" t="s">
        <v>1178</v>
      </c>
      <c r="E746" s="284" t="s">
        <v>398</v>
      </c>
      <c r="F746" s="271" t="s">
        <v>794</v>
      </c>
      <c r="G746" s="286" t="s">
        <v>789</v>
      </c>
      <c r="H746" s="271" t="s">
        <v>788</v>
      </c>
      <c r="I746" s="288" t="s">
        <v>1180</v>
      </c>
      <c r="J746" s="272">
        <v>2</v>
      </c>
      <c r="K746" s="290">
        <v>1260</v>
      </c>
      <c r="L746" s="272">
        <v>2520</v>
      </c>
      <c r="M746" s="292">
        <v>0.01</v>
      </c>
      <c r="N746" s="273">
        <v>2494.8000000000002</v>
      </c>
      <c r="O746" s="286" t="s">
        <v>786</v>
      </c>
      <c r="P746" s="274" t="s">
        <v>764</v>
      </c>
      <c r="Q746" s="294" t="s">
        <v>1936</v>
      </c>
      <c r="R746" s="274" t="s">
        <v>1941</v>
      </c>
      <c r="S746" s="294" t="s">
        <v>1938</v>
      </c>
    </row>
    <row r="747" spans="1:19" x14ac:dyDescent="0.3">
      <c r="A747" s="270">
        <v>1740</v>
      </c>
      <c r="B747" s="280">
        <v>42922</v>
      </c>
      <c r="C747" s="282" t="s">
        <v>595</v>
      </c>
      <c r="D747" s="271" t="s">
        <v>1178</v>
      </c>
      <c r="E747" s="284" t="s">
        <v>398</v>
      </c>
      <c r="F747" s="271" t="s">
        <v>794</v>
      </c>
      <c r="G747" s="286" t="s">
        <v>768</v>
      </c>
      <c r="H747" s="271" t="s">
        <v>815</v>
      </c>
      <c r="I747" s="288" t="s">
        <v>1179</v>
      </c>
      <c r="J747" s="272">
        <v>41</v>
      </c>
      <c r="K747" s="290">
        <v>960</v>
      </c>
      <c r="L747" s="272">
        <v>39360</v>
      </c>
      <c r="M747" s="292">
        <v>0.1</v>
      </c>
      <c r="N747" s="273">
        <v>35424</v>
      </c>
      <c r="O747" s="286" t="s">
        <v>786</v>
      </c>
      <c r="P747" s="274" t="s">
        <v>802</v>
      </c>
      <c r="Q747" s="294" t="s">
        <v>1936</v>
      </c>
      <c r="R747" s="274" t="s">
        <v>1941</v>
      </c>
      <c r="S747" s="294" t="s">
        <v>1938</v>
      </c>
    </row>
    <row r="748" spans="1:19" x14ac:dyDescent="0.3">
      <c r="A748" s="270">
        <v>1741</v>
      </c>
      <c r="B748" s="280">
        <v>42922</v>
      </c>
      <c r="C748" s="282" t="s">
        <v>595</v>
      </c>
      <c r="D748" s="271" t="s">
        <v>1178</v>
      </c>
      <c r="E748" s="284" t="s">
        <v>398</v>
      </c>
      <c r="F748" s="271" t="s">
        <v>794</v>
      </c>
      <c r="G748" s="286" t="s">
        <v>768</v>
      </c>
      <c r="H748" s="271" t="s">
        <v>999</v>
      </c>
      <c r="I748" s="288" t="s">
        <v>1177</v>
      </c>
      <c r="J748" s="272">
        <v>31</v>
      </c>
      <c r="K748" s="290">
        <v>120</v>
      </c>
      <c r="L748" s="272">
        <v>3720</v>
      </c>
      <c r="M748" s="292">
        <v>7.0000000000000007E-2</v>
      </c>
      <c r="N748" s="273">
        <v>3459.6</v>
      </c>
      <c r="O748" s="286" t="s">
        <v>786</v>
      </c>
      <c r="P748" s="274" t="s">
        <v>764</v>
      </c>
      <c r="Q748" s="294" t="s">
        <v>1936</v>
      </c>
      <c r="R748" s="274" t="s">
        <v>1941</v>
      </c>
      <c r="S748" s="294" t="s">
        <v>1938</v>
      </c>
    </row>
    <row r="749" spans="1:19" x14ac:dyDescent="0.3">
      <c r="A749" s="270">
        <v>1742</v>
      </c>
      <c r="B749" s="280">
        <v>42922</v>
      </c>
      <c r="C749" s="282" t="s">
        <v>595</v>
      </c>
      <c r="D749" s="271" t="s">
        <v>939</v>
      </c>
      <c r="E749" s="284" t="s">
        <v>405</v>
      </c>
      <c r="F749" s="271" t="s">
        <v>794</v>
      </c>
      <c r="G749" s="286" t="s">
        <v>774</v>
      </c>
      <c r="H749" s="271" t="s">
        <v>785</v>
      </c>
      <c r="I749" s="288" t="s">
        <v>1176</v>
      </c>
      <c r="J749" s="272">
        <v>7</v>
      </c>
      <c r="K749" s="290">
        <v>1560</v>
      </c>
      <c r="L749" s="272">
        <v>10920</v>
      </c>
      <c r="M749" s="292">
        <v>0.03</v>
      </c>
      <c r="N749" s="273">
        <v>10592.4</v>
      </c>
      <c r="O749" s="286" t="s">
        <v>779</v>
      </c>
      <c r="P749" s="274" t="s">
        <v>802</v>
      </c>
      <c r="Q749" s="294" t="s">
        <v>1939</v>
      </c>
      <c r="R749" s="274" t="s">
        <v>1941</v>
      </c>
      <c r="S749" s="294" t="s">
        <v>1938</v>
      </c>
    </row>
    <row r="750" spans="1:19" x14ac:dyDescent="0.3">
      <c r="A750" s="270">
        <v>1743</v>
      </c>
      <c r="B750" s="280">
        <v>42922</v>
      </c>
      <c r="C750" s="282" t="s">
        <v>595</v>
      </c>
      <c r="D750" s="271" t="s">
        <v>1173</v>
      </c>
      <c r="E750" s="284" t="s">
        <v>522</v>
      </c>
      <c r="F750" s="271" t="s">
        <v>782</v>
      </c>
      <c r="G750" s="286" t="s">
        <v>789</v>
      </c>
      <c r="H750" s="271" t="s">
        <v>1129</v>
      </c>
      <c r="I750" s="288" t="s">
        <v>1175</v>
      </c>
      <c r="J750" s="272">
        <v>49</v>
      </c>
      <c r="K750" s="290">
        <v>18000</v>
      </c>
      <c r="L750" s="272">
        <v>882000</v>
      </c>
      <c r="M750" s="292">
        <v>0.02</v>
      </c>
      <c r="N750" s="273">
        <v>864360</v>
      </c>
      <c r="O750" s="286" t="s">
        <v>792</v>
      </c>
      <c r="P750" s="274" t="s">
        <v>764</v>
      </c>
      <c r="Q750" s="294" t="s">
        <v>1940</v>
      </c>
      <c r="R750" s="274" t="s">
        <v>1937</v>
      </c>
      <c r="S750" s="294" t="s">
        <v>1938</v>
      </c>
    </row>
    <row r="751" spans="1:19" x14ac:dyDescent="0.3">
      <c r="A751" s="270">
        <v>1744</v>
      </c>
      <c r="B751" s="280">
        <v>42922</v>
      </c>
      <c r="C751" s="282" t="s">
        <v>595</v>
      </c>
      <c r="D751" s="271" t="s">
        <v>1173</v>
      </c>
      <c r="E751" s="284" t="s">
        <v>522</v>
      </c>
      <c r="F751" s="271" t="s">
        <v>782</v>
      </c>
      <c r="G751" s="286" t="s">
        <v>768</v>
      </c>
      <c r="H751" s="271" t="s">
        <v>815</v>
      </c>
      <c r="I751" s="288" t="s">
        <v>1174</v>
      </c>
      <c r="J751" s="272">
        <v>36</v>
      </c>
      <c r="K751" s="290">
        <v>9780</v>
      </c>
      <c r="L751" s="272">
        <v>352080</v>
      </c>
      <c r="M751" s="292">
        <v>0.05</v>
      </c>
      <c r="N751" s="273">
        <v>334476</v>
      </c>
      <c r="O751" s="286" t="s">
        <v>792</v>
      </c>
      <c r="P751" s="274" t="s">
        <v>764</v>
      </c>
      <c r="Q751" s="294" t="s">
        <v>1940</v>
      </c>
      <c r="R751" s="274" t="s">
        <v>1937</v>
      </c>
      <c r="S751" s="294" t="s">
        <v>1938</v>
      </c>
    </row>
    <row r="752" spans="1:19" x14ac:dyDescent="0.3">
      <c r="A752" s="270">
        <v>1745</v>
      </c>
      <c r="B752" s="280">
        <v>42922</v>
      </c>
      <c r="C752" s="282" t="s">
        <v>595</v>
      </c>
      <c r="D752" s="271" t="s">
        <v>1173</v>
      </c>
      <c r="E752" s="284" t="s">
        <v>522</v>
      </c>
      <c r="F752" s="271" t="s">
        <v>782</v>
      </c>
      <c r="G752" s="286" t="s">
        <v>774</v>
      </c>
      <c r="H752" s="271" t="s">
        <v>785</v>
      </c>
      <c r="I752" s="288" t="s">
        <v>988</v>
      </c>
      <c r="J752" s="272">
        <v>49</v>
      </c>
      <c r="K752" s="290">
        <v>540</v>
      </c>
      <c r="L752" s="272">
        <v>26460</v>
      </c>
      <c r="M752" s="292">
        <v>0.03</v>
      </c>
      <c r="N752" s="273">
        <v>25666.2</v>
      </c>
      <c r="O752" s="286" t="s">
        <v>792</v>
      </c>
      <c r="P752" s="274" t="s">
        <v>771</v>
      </c>
      <c r="Q752" s="294" t="s">
        <v>1940</v>
      </c>
      <c r="R752" s="274" t="s">
        <v>1937</v>
      </c>
      <c r="S752" s="294" t="s">
        <v>1938</v>
      </c>
    </row>
    <row r="753" spans="1:19" x14ac:dyDescent="0.3">
      <c r="A753" s="270">
        <v>1746</v>
      </c>
      <c r="B753" s="280">
        <v>42922</v>
      </c>
      <c r="C753" s="282" t="s">
        <v>595</v>
      </c>
      <c r="D753" s="271" t="s">
        <v>1172</v>
      </c>
      <c r="E753" s="284" t="s">
        <v>395</v>
      </c>
      <c r="F753" s="271" t="s">
        <v>794</v>
      </c>
      <c r="G753" s="286" t="s">
        <v>768</v>
      </c>
      <c r="H753" s="271" t="s">
        <v>797</v>
      </c>
      <c r="I753" s="288" t="s">
        <v>810</v>
      </c>
      <c r="J753" s="272">
        <v>46</v>
      </c>
      <c r="K753" s="290">
        <v>600</v>
      </c>
      <c r="L753" s="272">
        <v>27600</v>
      </c>
      <c r="M753" s="292">
        <v>0.01</v>
      </c>
      <c r="N753" s="273">
        <v>27324</v>
      </c>
      <c r="O753" s="286" t="s">
        <v>779</v>
      </c>
      <c r="P753" s="274" t="s">
        <v>764</v>
      </c>
      <c r="Q753" s="294" t="s">
        <v>1939</v>
      </c>
      <c r="R753" s="274" t="s">
        <v>1941</v>
      </c>
      <c r="S753" s="294" t="s">
        <v>1938</v>
      </c>
    </row>
    <row r="754" spans="1:19" x14ac:dyDescent="0.3">
      <c r="A754" s="270">
        <v>1747</v>
      </c>
      <c r="B754" s="280">
        <v>42923</v>
      </c>
      <c r="C754" s="282" t="s">
        <v>595</v>
      </c>
      <c r="D754" s="271" t="s">
        <v>1170</v>
      </c>
      <c r="E754" s="284" t="s">
        <v>398</v>
      </c>
      <c r="F754" s="271" t="s">
        <v>769</v>
      </c>
      <c r="G754" s="286" t="s">
        <v>768</v>
      </c>
      <c r="H754" s="271" t="s">
        <v>804</v>
      </c>
      <c r="I754" s="288" t="s">
        <v>1171</v>
      </c>
      <c r="J754" s="272">
        <v>10</v>
      </c>
      <c r="K754" s="290">
        <v>300</v>
      </c>
      <c r="L754" s="272">
        <v>3000</v>
      </c>
      <c r="M754" s="292">
        <v>0.06</v>
      </c>
      <c r="N754" s="273">
        <v>2820</v>
      </c>
      <c r="O754" s="286" t="s">
        <v>779</v>
      </c>
      <c r="P754" s="274" t="s">
        <v>771</v>
      </c>
      <c r="Q754" s="294" t="s">
        <v>1939</v>
      </c>
      <c r="R754" s="274" t="s">
        <v>1941</v>
      </c>
      <c r="S754" s="294" t="s">
        <v>1938</v>
      </c>
    </row>
    <row r="755" spans="1:19" x14ac:dyDescent="0.3">
      <c r="A755" s="270">
        <v>1748</v>
      </c>
      <c r="B755" s="280">
        <v>42923</v>
      </c>
      <c r="C755" s="282" t="s">
        <v>595</v>
      </c>
      <c r="D755" s="271" t="s">
        <v>1170</v>
      </c>
      <c r="E755" s="284" t="s">
        <v>398</v>
      </c>
      <c r="F755" s="271" t="s">
        <v>769</v>
      </c>
      <c r="G755" s="286" t="s">
        <v>789</v>
      </c>
      <c r="H755" s="271" t="s">
        <v>788</v>
      </c>
      <c r="I755" s="288" t="s">
        <v>1159</v>
      </c>
      <c r="J755" s="272">
        <v>19</v>
      </c>
      <c r="K755" s="290">
        <v>10560</v>
      </c>
      <c r="L755" s="272">
        <v>200640</v>
      </c>
      <c r="M755" s="292">
        <v>0.02</v>
      </c>
      <c r="N755" s="273">
        <v>196627.20000000001</v>
      </c>
      <c r="O755" s="286" t="s">
        <v>779</v>
      </c>
      <c r="P755" s="274" t="s">
        <v>764</v>
      </c>
      <c r="Q755" s="294" t="s">
        <v>1939</v>
      </c>
      <c r="R755" s="274" t="s">
        <v>1941</v>
      </c>
      <c r="S755" s="294" t="s">
        <v>1938</v>
      </c>
    </row>
    <row r="756" spans="1:19" x14ac:dyDescent="0.3">
      <c r="A756" s="270">
        <v>1749</v>
      </c>
      <c r="B756" s="280">
        <v>42923</v>
      </c>
      <c r="C756" s="282" t="s">
        <v>595</v>
      </c>
      <c r="D756" s="271" t="s">
        <v>1168</v>
      </c>
      <c r="E756" s="284" t="s">
        <v>405</v>
      </c>
      <c r="F756" s="271" t="s">
        <v>816</v>
      </c>
      <c r="G756" s="286" t="s">
        <v>774</v>
      </c>
      <c r="H756" s="271" t="s">
        <v>830</v>
      </c>
      <c r="I756" s="288" t="s">
        <v>1169</v>
      </c>
      <c r="J756" s="272">
        <v>10</v>
      </c>
      <c r="K756" s="290">
        <v>4260</v>
      </c>
      <c r="L756" s="272">
        <v>42600</v>
      </c>
      <c r="M756" s="292">
        <v>0.06</v>
      </c>
      <c r="N756" s="273">
        <v>40044</v>
      </c>
      <c r="O756" s="286" t="s">
        <v>779</v>
      </c>
      <c r="P756" s="274" t="s">
        <v>802</v>
      </c>
      <c r="Q756" s="294" t="s">
        <v>1939</v>
      </c>
      <c r="R756" s="274" t="s">
        <v>1937</v>
      </c>
      <c r="S756" s="294" t="s">
        <v>1938</v>
      </c>
    </row>
    <row r="757" spans="1:19" x14ac:dyDescent="0.3">
      <c r="A757" s="270">
        <v>1750</v>
      </c>
      <c r="B757" s="280">
        <v>42923</v>
      </c>
      <c r="C757" s="282" t="s">
        <v>595</v>
      </c>
      <c r="D757" s="271" t="s">
        <v>1168</v>
      </c>
      <c r="E757" s="284" t="s">
        <v>405</v>
      </c>
      <c r="F757" s="271" t="s">
        <v>816</v>
      </c>
      <c r="G757" s="286" t="s">
        <v>768</v>
      </c>
      <c r="H757" s="271" t="s">
        <v>767</v>
      </c>
      <c r="I757" s="288" t="s">
        <v>1167</v>
      </c>
      <c r="J757" s="272">
        <v>48</v>
      </c>
      <c r="K757" s="290">
        <v>420</v>
      </c>
      <c r="L757" s="272">
        <v>20160</v>
      </c>
      <c r="M757" s="292">
        <v>0.02</v>
      </c>
      <c r="N757" s="273">
        <v>19756.8</v>
      </c>
      <c r="O757" s="286" t="s">
        <v>779</v>
      </c>
      <c r="P757" s="274" t="s">
        <v>791</v>
      </c>
      <c r="Q757" s="294" t="s">
        <v>1939</v>
      </c>
      <c r="R757" s="274" t="s">
        <v>1937</v>
      </c>
      <c r="S757" s="294" t="s">
        <v>1938</v>
      </c>
    </row>
    <row r="758" spans="1:19" x14ac:dyDescent="0.3">
      <c r="A758" s="270">
        <v>1751</v>
      </c>
      <c r="B758" s="280">
        <v>42923</v>
      </c>
      <c r="C758" s="282" t="s">
        <v>595</v>
      </c>
      <c r="D758" s="271" t="s">
        <v>1166</v>
      </c>
      <c r="E758" s="284" t="s">
        <v>398</v>
      </c>
      <c r="F758" s="271" t="s">
        <v>794</v>
      </c>
      <c r="G758" s="286" t="s">
        <v>768</v>
      </c>
      <c r="H758" s="271" t="s">
        <v>804</v>
      </c>
      <c r="I758" s="288" t="s">
        <v>1030</v>
      </c>
      <c r="J758" s="272">
        <v>11</v>
      </c>
      <c r="K758" s="290">
        <v>1380</v>
      </c>
      <c r="L758" s="272">
        <v>15180</v>
      </c>
      <c r="M758" s="292">
        <v>0.01</v>
      </c>
      <c r="N758" s="273">
        <v>15028.2</v>
      </c>
      <c r="O758" s="286" t="s">
        <v>786</v>
      </c>
      <c r="P758" s="274" t="s">
        <v>764</v>
      </c>
      <c r="Q758" s="294" t="s">
        <v>1936</v>
      </c>
      <c r="R758" s="274" t="s">
        <v>1941</v>
      </c>
      <c r="S758" s="294" t="s">
        <v>1938</v>
      </c>
    </row>
    <row r="759" spans="1:19" x14ac:dyDescent="0.3">
      <c r="A759" s="270">
        <v>1752</v>
      </c>
      <c r="B759" s="280">
        <v>42923</v>
      </c>
      <c r="C759" s="282" t="s">
        <v>595</v>
      </c>
      <c r="D759" s="271" t="s">
        <v>783</v>
      </c>
      <c r="E759" s="284" t="s">
        <v>522</v>
      </c>
      <c r="F759" s="271" t="s">
        <v>782</v>
      </c>
      <c r="G759" s="286" t="s">
        <v>789</v>
      </c>
      <c r="H759" s="271" t="s">
        <v>828</v>
      </c>
      <c r="I759" s="288" t="s">
        <v>827</v>
      </c>
      <c r="J759" s="272">
        <v>1</v>
      </c>
      <c r="K759" s="290">
        <v>1260</v>
      </c>
      <c r="L759" s="272">
        <v>1260</v>
      </c>
      <c r="M759" s="292">
        <v>0</v>
      </c>
      <c r="N759" s="273">
        <v>1260</v>
      </c>
      <c r="O759" s="286" t="s">
        <v>765</v>
      </c>
      <c r="P759" s="274" t="s">
        <v>771</v>
      </c>
      <c r="Q759" s="294" t="s">
        <v>1936</v>
      </c>
      <c r="R759" s="274" t="s">
        <v>1937</v>
      </c>
      <c r="S759" s="294" t="s">
        <v>1938</v>
      </c>
    </row>
    <row r="760" spans="1:19" x14ac:dyDescent="0.3">
      <c r="A760" s="270">
        <v>1753</v>
      </c>
      <c r="B760" s="280">
        <v>42923</v>
      </c>
      <c r="C760" s="282" t="s">
        <v>595</v>
      </c>
      <c r="D760" s="271" t="s">
        <v>783</v>
      </c>
      <c r="E760" s="284" t="s">
        <v>522</v>
      </c>
      <c r="F760" s="271" t="s">
        <v>782</v>
      </c>
      <c r="G760" s="286" t="s">
        <v>768</v>
      </c>
      <c r="H760" s="271" t="s">
        <v>767</v>
      </c>
      <c r="I760" s="288" t="s">
        <v>1165</v>
      </c>
      <c r="J760" s="272">
        <v>31</v>
      </c>
      <c r="K760" s="290">
        <v>180</v>
      </c>
      <c r="L760" s="272">
        <v>5580</v>
      </c>
      <c r="M760" s="292">
        <v>0.08</v>
      </c>
      <c r="N760" s="273">
        <v>5133.6000000000004</v>
      </c>
      <c r="O760" s="286" t="s">
        <v>765</v>
      </c>
      <c r="P760" s="274" t="s">
        <v>764</v>
      </c>
      <c r="Q760" s="294" t="s">
        <v>1936</v>
      </c>
      <c r="R760" s="274" t="s">
        <v>1937</v>
      </c>
      <c r="S760" s="294" t="s">
        <v>1938</v>
      </c>
    </row>
    <row r="761" spans="1:19" x14ac:dyDescent="0.3">
      <c r="A761" s="270">
        <v>1754</v>
      </c>
      <c r="B761" s="280">
        <v>42923</v>
      </c>
      <c r="C761" s="282" t="s">
        <v>595</v>
      </c>
      <c r="D761" s="271" t="s">
        <v>1163</v>
      </c>
      <c r="E761" s="284" t="s">
        <v>522</v>
      </c>
      <c r="F761" s="271" t="s">
        <v>782</v>
      </c>
      <c r="G761" s="286" t="s">
        <v>789</v>
      </c>
      <c r="H761" s="271" t="s">
        <v>819</v>
      </c>
      <c r="I761" s="288" t="s">
        <v>1164</v>
      </c>
      <c r="J761" s="272">
        <v>3</v>
      </c>
      <c r="K761" s="290">
        <v>9060</v>
      </c>
      <c r="L761" s="272">
        <v>27180</v>
      </c>
      <c r="M761" s="292">
        <v>0.05</v>
      </c>
      <c r="N761" s="273">
        <v>25821</v>
      </c>
      <c r="O761" s="286" t="s">
        <v>838</v>
      </c>
      <c r="P761" s="274" t="s">
        <v>764</v>
      </c>
      <c r="Q761" s="294" t="s">
        <v>1936</v>
      </c>
      <c r="R761" s="274" t="s">
        <v>1937</v>
      </c>
      <c r="S761" s="294" t="s">
        <v>1938</v>
      </c>
    </row>
    <row r="762" spans="1:19" x14ac:dyDescent="0.3">
      <c r="A762" s="270">
        <v>1755</v>
      </c>
      <c r="B762" s="280">
        <v>42923</v>
      </c>
      <c r="C762" s="282" t="s">
        <v>595</v>
      </c>
      <c r="D762" s="271" t="s">
        <v>1163</v>
      </c>
      <c r="E762" s="284" t="s">
        <v>522</v>
      </c>
      <c r="F762" s="271" t="s">
        <v>782</v>
      </c>
      <c r="G762" s="286" t="s">
        <v>768</v>
      </c>
      <c r="H762" s="271" t="s">
        <v>797</v>
      </c>
      <c r="I762" s="288" t="s">
        <v>832</v>
      </c>
      <c r="J762" s="272">
        <v>29</v>
      </c>
      <c r="K762" s="290">
        <v>1140</v>
      </c>
      <c r="L762" s="272">
        <v>33060</v>
      </c>
      <c r="M762" s="292">
        <v>0.02</v>
      </c>
      <c r="N762" s="273">
        <v>32398.799999999999</v>
      </c>
      <c r="O762" s="286" t="s">
        <v>838</v>
      </c>
      <c r="P762" s="274" t="s">
        <v>771</v>
      </c>
      <c r="Q762" s="294" t="s">
        <v>1936</v>
      </c>
      <c r="R762" s="274" t="s">
        <v>1937</v>
      </c>
      <c r="S762" s="294" t="s">
        <v>1938</v>
      </c>
    </row>
    <row r="763" spans="1:19" x14ac:dyDescent="0.3">
      <c r="A763" s="270">
        <v>1756</v>
      </c>
      <c r="B763" s="280">
        <v>42923</v>
      </c>
      <c r="C763" s="282" t="s">
        <v>595</v>
      </c>
      <c r="D763" s="271" t="s">
        <v>1163</v>
      </c>
      <c r="E763" s="284" t="s">
        <v>522</v>
      </c>
      <c r="F763" s="271" t="s">
        <v>782</v>
      </c>
      <c r="G763" s="286" t="s">
        <v>768</v>
      </c>
      <c r="H763" s="271" t="s">
        <v>776</v>
      </c>
      <c r="I763" s="288" t="s">
        <v>862</v>
      </c>
      <c r="J763" s="272">
        <v>23</v>
      </c>
      <c r="K763" s="290">
        <v>600</v>
      </c>
      <c r="L763" s="272">
        <v>13800</v>
      </c>
      <c r="M763" s="292">
        <v>0.05</v>
      </c>
      <c r="N763" s="273">
        <v>13110</v>
      </c>
      <c r="O763" s="286" t="s">
        <v>838</v>
      </c>
      <c r="P763" s="274" t="s">
        <v>764</v>
      </c>
      <c r="Q763" s="294" t="s">
        <v>1936</v>
      </c>
      <c r="R763" s="274" t="s">
        <v>1937</v>
      </c>
      <c r="S763" s="294" t="s">
        <v>1938</v>
      </c>
    </row>
    <row r="764" spans="1:19" x14ac:dyDescent="0.3">
      <c r="A764" s="270">
        <v>1757</v>
      </c>
      <c r="B764" s="280">
        <v>42924</v>
      </c>
      <c r="C764" s="282" t="s">
        <v>595</v>
      </c>
      <c r="D764" s="271" t="s">
        <v>1089</v>
      </c>
      <c r="E764" s="284" t="s">
        <v>398</v>
      </c>
      <c r="F764" s="271" t="s">
        <v>816</v>
      </c>
      <c r="G764" s="286" t="s">
        <v>774</v>
      </c>
      <c r="H764" s="271" t="s">
        <v>781</v>
      </c>
      <c r="I764" s="288" t="s">
        <v>1162</v>
      </c>
      <c r="J764" s="272">
        <v>19</v>
      </c>
      <c r="K764" s="290">
        <v>12780</v>
      </c>
      <c r="L764" s="272">
        <v>242820</v>
      </c>
      <c r="M764" s="292">
        <v>0.04</v>
      </c>
      <c r="N764" s="273">
        <v>233107.20000000001</v>
      </c>
      <c r="O764" s="286" t="s">
        <v>792</v>
      </c>
      <c r="P764" s="274" t="s">
        <v>764</v>
      </c>
      <c r="Q764" s="294" t="s">
        <v>1940</v>
      </c>
      <c r="R764" s="274" t="s">
        <v>1937</v>
      </c>
      <c r="S764" s="294" t="s">
        <v>1938</v>
      </c>
    </row>
    <row r="765" spans="1:19" x14ac:dyDescent="0.3">
      <c r="A765" s="270">
        <v>1758</v>
      </c>
      <c r="B765" s="280">
        <v>42924</v>
      </c>
      <c r="C765" s="282" t="s">
        <v>595</v>
      </c>
      <c r="D765" s="271" t="s">
        <v>1089</v>
      </c>
      <c r="E765" s="284" t="s">
        <v>398</v>
      </c>
      <c r="F765" s="271" t="s">
        <v>816</v>
      </c>
      <c r="G765" s="286" t="s">
        <v>768</v>
      </c>
      <c r="H765" s="271" t="s">
        <v>767</v>
      </c>
      <c r="I765" s="288" t="s">
        <v>1161</v>
      </c>
      <c r="J765" s="272">
        <v>17</v>
      </c>
      <c r="K765" s="290">
        <v>240</v>
      </c>
      <c r="L765" s="272">
        <v>4080</v>
      </c>
      <c r="M765" s="292">
        <v>0.08</v>
      </c>
      <c r="N765" s="273">
        <v>3753.6</v>
      </c>
      <c r="O765" s="286" t="s">
        <v>792</v>
      </c>
      <c r="P765" s="274" t="s">
        <v>764</v>
      </c>
      <c r="Q765" s="294" t="s">
        <v>1940</v>
      </c>
      <c r="R765" s="274" t="s">
        <v>1937</v>
      </c>
      <c r="S765" s="294" t="s">
        <v>1938</v>
      </c>
    </row>
    <row r="766" spans="1:19" x14ac:dyDescent="0.3">
      <c r="A766" s="270">
        <v>1759</v>
      </c>
      <c r="B766" s="280">
        <v>42924</v>
      </c>
      <c r="C766" s="282" t="s">
        <v>595</v>
      </c>
      <c r="D766" s="271" t="s">
        <v>947</v>
      </c>
      <c r="E766" s="284" t="s">
        <v>395</v>
      </c>
      <c r="F766" s="271" t="s">
        <v>782</v>
      </c>
      <c r="G766" s="286" t="s">
        <v>789</v>
      </c>
      <c r="H766" s="271" t="s">
        <v>828</v>
      </c>
      <c r="I766" s="288" t="s">
        <v>1160</v>
      </c>
      <c r="J766" s="272">
        <v>16</v>
      </c>
      <c r="K766" s="290">
        <v>1380</v>
      </c>
      <c r="L766" s="272">
        <v>22080</v>
      </c>
      <c r="M766" s="292">
        <v>0.04</v>
      </c>
      <c r="N766" s="273">
        <v>21196.799999999999</v>
      </c>
      <c r="O766" s="286" t="s">
        <v>838</v>
      </c>
      <c r="P766" s="274" t="s">
        <v>778</v>
      </c>
      <c r="Q766" s="294" t="s">
        <v>1936</v>
      </c>
      <c r="R766" s="274" t="s">
        <v>1937</v>
      </c>
      <c r="S766" s="294" t="s">
        <v>1938</v>
      </c>
    </row>
    <row r="767" spans="1:19" x14ac:dyDescent="0.3">
      <c r="A767" s="270">
        <v>1760</v>
      </c>
      <c r="B767" s="280">
        <v>42924</v>
      </c>
      <c r="C767" s="282" t="s">
        <v>595</v>
      </c>
      <c r="D767" s="271" t="s">
        <v>1158</v>
      </c>
      <c r="E767" s="284" t="s">
        <v>395</v>
      </c>
      <c r="F767" s="271" t="s">
        <v>782</v>
      </c>
      <c r="G767" s="286" t="s">
        <v>789</v>
      </c>
      <c r="H767" s="271" t="s">
        <v>788</v>
      </c>
      <c r="I767" s="288" t="s">
        <v>1159</v>
      </c>
      <c r="J767" s="272">
        <v>14</v>
      </c>
      <c r="K767" s="290">
        <v>10560</v>
      </c>
      <c r="L767" s="272">
        <v>147840</v>
      </c>
      <c r="M767" s="292">
        <v>7.0000000000000007E-2</v>
      </c>
      <c r="N767" s="273">
        <v>137491.20000000001</v>
      </c>
      <c r="O767" s="286" t="s">
        <v>779</v>
      </c>
      <c r="P767" s="274" t="s">
        <v>764</v>
      </c>
      <c r="Q767" s="294" t="s">
        <v>1939</v>
      </c>
      <c r="R767" s="274" t="s">
        <v>1937</v>
      </c>
      <c r="S767" s="294" t="s">
        <v>1938</v>
      </c>
    </row>
    <row r="768" spans="1:19" x14ac:dyDescent="0.3">
      <c r="A768" s="270">
        <v>1761</v>
      </c>
      <c r="B768" s="280">
        <v>42924</v>
      </c>
      <c r="C768" s="282" t="s">
        <v>595</v>
      </c>
      <c r="D768" s="271" t="s">
        <v>1158</v>
      </c>
      <c r="E768" s="284" t="s">
        <v>395</v>
      </c>
      <c r="F768" s="271" t="s">
        <v>782</v>
      </c>
      <c r="G768" s="286" t="s">
        <v>768</v>
      </c>
      <c r="H768" s="271" t="s">
        <v>804</v>
      </c>
      <c r="I768" s="288" t="s">
        <v>1157</v>
      </c>
      <c r="J768" s="272">
        <v>4</v>
      </c>
      <c r="K768" s="290">
        <v>360</v>
      </c>
      <c r="L768" s="272">
        <v>1440</v>
      </c>
      <c r="M768" s="292">
        <v>0.05</v>
      </c>
      <c r="N768" s="273">
        <v>1368</v>
      </c>
      <c r="O768" s="286" t="s">
        <v>779</v>
      </c>
      <c r="P768" s="274" t="s">
        <v>802</v>
      </c>
      <c r="Q768" s="294" t="s">
        <v>1939</v>
      </c>
      <c r="R768" s="274" t="s">
        <v>1937</v>
      </c>
      <c r="S768" s="294" t="s">
        <v>1938</v>
      </c>
    </row>
    <row r="769" spans="1:19" x14ac:dyDescent="0.3">
      <c r="A769" s="270">
        <v>1762</v>
      </c>
      <c r="B769" s="280">
        <v>42925</v>
      </c>
      <c r="C769" s="282" t="s">
        <v>595</v>
      </c>
      <c r="D769" s="271" t="s">
        <v>1155</v>
      </c>
      <c r="E769" s="284" t="s">
        <v>522</v>
      </c>
      <c r="F769" s="271" t="s">
        <v>816</v>
      </c>
      <c r="G769" s="286" t="s">
        <v>768</v>
      </c>
      <c r="H769" s="271" t="s">
        <v>822</v>
      </c>
      <c r="I769" s="288" t="s">
        <v>1156</v>
      </c>
      <c r="J769" s="272">
        <v>6</v>
      </c>
      <c r="K769" s="290">
        <v>3420</v>
      </c>
      <c r="L769" s="272">
        <v>20520</v>
      </c>
      <c r="M769" s="292">
        <v>0.08</v>
      </c>
      <c r="N769" s="273">
        <v>18878.400000000001</v>
      </c>
      <c r="O769" s="286" t="s">
        <v>792</v>
      </c>
      <c r="P769" s="274" t="s">
        <v>845</v>
      </c>
      <c r="Q769" s="294" t="s">
        <v>1940</v>
      </c>
      <c r="R769" s="274" t="s">
        <v>1937</v>
      </c>
      <c r="S769" s="294" t="s">
        <v>1938</v>
      </c>
    </row>
    <row r="770" spans="1:19" x14ac:dyDescent="0.3">
      <c r="A770" s="270">
        <v>1763</v>
      </c>
      <c r="B770" s="280">
        <v>42925</v>
      </c>
      <c r="C770" s="282" t="s">
        <v>595</v>
      </c>
      <c r="D770" s="271" t="s">
        <v>1155</v>
      </c>
      <c r="E770" s="284" t="s">
        <v>522</v>
      </c>
      <c r="F770" s="271" t="s">
        <v>816</v>
      </c>
      <c r="G770" s="286" t="s">
        <v>789</v>
      </c>
      <c r="H770" s="271" t="s">
        <v>788</v>
      </c>
      <c r="I770" s="288" t="s">
        <v>1154</v>
      </c>
      <c r="J770" s="272">
        <v>7</v>
      </c>
      <c r="K770" s="290">
        <v>3360</v>
      </c>
      <c r="L770" s="272">
        <v>23520</v>
      </c>
      <c r="M770" s="292">
        <v>0.09</v>
      </c>
      <c r="N770" s="273">
        <v>21403.200000000001</v>
      </c>
      <c r="O770" s="286" t="s">
        <v>792</v>
      </c>
      <c r="P770" s="274" t="s">
        <v>802</v>
      </c>
      <c r="Q770" s="294" t="s">
        <v>1940</v>
      </c>
      <c r="R770" s="274" t="s">
        <v>1937</v>
      </c>
      <c r="S770" s="294" t="s">
        <v>1938</v>
      </c>
    </row>
    <row r="771" spans="1:19" x14ac:dyDescent="0.3">
      <c r="A771" s="270">
        <v>1764</v>
      </c>
      <c r="B771" s="280">
        <v>42925</v>
      </c>
      <c r="C771" s="282" t="s">
        <v>595</v>
      </c>
      <c r="D771" s="271" t="s">
        <v>1152</v>
      </c>
      <c r="E771" s="284" t="s">
        <v>522</v>
      </c>
      <c r="F771" s="271" t="s">
        <v>782</v>
      </c>
      <c r="G771" s="286" t="s">
        <v>768</v>
      </c>
      <c r="H771" s="271" t="s">
        <v>804</v>
      </c>
      <c r="I771" s="288" t="s">
        <v>1153</v>
      </c>
      <c r="J771" s="272">
        <v>28</v>
      </c>
      <c r="K771" s="290">
        <v>420</v>
      </c>
      <c r="L771" s="272">
        <v>11760</v>
      </c>
      <c r="M771" s="292">
        <v>0</v>
      </c>
      <c r="N771" s="273">
        <v>11760</v>
      </c>
      <c r="O771" s="286" t="s">
        <v>779</v>
      </c>
      <c r="P771" s="274" t="s">
        <v>771</v>
      </c>
      <c r="Q771" s="294" t="s">
        <v>1939</v>
      </c>
      <c r="R771" s="274" t="s">
        <v>1937</v>
      </c>
      <c r="S771" s="294" t="s">
        <v>1938</v>
      </c>
    </row>
    <row r="772" spans="1:19" x14ac:dyDescent="0.3">
      <c r="A772" s="270">
        <v>1765</v>
      </c>
      <c r="B772" s="280">
        <v>42925</v>
      </c>
      <c r="C772" s="282" t="s">
        <v>595</v>
      </c>
      <c r="D772" s="271" t="s">
        <v>1152</v>
      </c>
      <c r="E772" s="284" t="s">
        <v>522</v>
      </c>
      <c r="F772" s="271" t="s">
        <v>782</v>
      </c>
      <c r="G772" s="286" t="s">
        <v>789</v>
      </c>
      <c r="H772" s="271" t="s">
        <v>828</v>
      </c>
      <c r="I772" s="288" t="s">
        <v>1151</v>
      </c>
      <c r="J772" s="272">
        <v>27</v>
      </c>
      <c r="K772" s="290">
        <v>2160</v>
      </c>
      <c r="L772" s="272">
        <v>58320</v>
      </c>
      <c r="M772" s="292">
        <v>7.0000000000000007E-2</v>
      </c>
      <c r="N772" s="273">
        <v>54237.599999999999</v>
      </c>
      <c r="O772" s="286" t="s">
        <v>779</v>
      </c>
      <c r="P772" s="274" t="s">
        <v>764</v>
      </c>
      <c r="Q772" s="294" t="s">
        <v>1939</v>
      </c>
      <c r="R772" s="274" t="s">
        <v>1937</v>
      </c>
      <c r="S772" s="294" t="s">
        <v>1938</v>
      </c>
    </row>
    <row r="773" spans="1:19" x14ac:dyDescent="0.3">
      <c r="A773" s="270">
        <v>1766</v>
      </c>
      <c r="B773" s="280">
        <v>42925</v>
      </c>
      <c r="C773" s="282" t="s">
        <v>595</v>
      </c>
      <c r="D773" s="271" t="s">
        <v>1149</v>
      </c>
      <c r="E773" s="284" t="s">
        <v>395</v>
      </c>
      <c r="F773" s="271" t="s">
        <v>782</v>
      </c>
      <c r="G773" s="286" t="s">
        <v>789</v>
      </c>
      <c r="H773" s="271" t="s">
        <v>828</v>
      </c>
      <c r="I773" s="288" t="s">
        <v>1150</v>
      </c>
      <c r="J773" s="272">
        <v>22</v>
      </c>
      <c r="K773" s="290">
        <v>2100</v>
      </c>
      <c r="L773" s="272">
        <v>46200</v>
      </c>
      <c r="M773" s="292">
        <v>0.09</v>
      </c>
      <c r="N773" s="273">
        <v>42042</v>
      </c>
      <c r="O773" s="286" t="s">
        <v>786</v>
      </c>
      <c r="P773" s="274" t="s">
        <v>845</v>
      </c>
      <c r="Q773" s="294" t="s">
        <v>1936</v>
      </c>
      <c r="R773" s="274" t="s">
        <v>1937</v>
      </c>
      <c r="S773" s="294" t="s">
        <v>1938</v>
      </c>
    </row>
    <row r="774" spans="1:19" x14ac:dyDescent="0.3">
      <c r="A774" s="270">
        <v>1767</v>
      </c>
      <c r="B774" s="280">
        <v>42925</v>
      </c>
      <c r="C774" s="282" t="s">
        <v>595</v>
      </c>
      <c r="D774" s="271" t="s">
        <v>1149</v>
      </c>
      <c r="E774" s="284" t="s">
        <v>395</v>
      </c>
      <c r="F774" s="271" t="s">
        <v>782</v>
      </c>
      <c r="G774" s="286" t="s">
        <v>768</v>
      </c>
      <c r="H774" s="271" t="s">
        <v>925</v>
      </c>
      <c r="I774" s="288" t="s">
        <v>1148</v>
      </c>
      <c r="J774" s="272">
        <v>2</v>
      </c>
      <c r="K774" s="290">
        <v>420</v>
      </c>
      <c r="L774" s="272">
        <v>840</v>
      </c>
      <c r="M774" s="292">
        <v>0.02</v>
      </c>
      <c r="N774" s="273">
        <v>823.2</v>
      </c>
      <c r="O774" s="286" t="s">
        <v>786</v>
      </c>
      <c r="P774" s="274" t="s">
        <v>791</v>
      </c>
      <c r="Q774" s="294" t="s">
        <v>1936</v>
      </c>
      <c r="R774" s="274" t="s">
        <v>1937</v>
      </c>
      <c r="S774" s="294" t="s">
        <v>1938</v>
      </c>
    </row>
    <row r="775" spans="1:19" x14ac:dyDescent="0.3">
      <c r="A775" s="270">
        <v>1768</v>
      </c>
      <c r="B775" s="280">
        <v>42926</v>
      </c>
      <c r="C775" s="282" t="s">
        <v>595</v>
      </c>
      <c r="D775" s="271" t="s">
        <v>1147</v>
      </c>
      <c r="E775" s="284" t="s">
        <v>395</v>
      </c>
      <c r="F775" s="271" t="s">
        <v>782</v>
      </c>
      <c r="G775" s="286" t="s">
        <v>789</v>
      </c>
      <c r="H775" s="271" t="s">
        <v>788</v>
      </c>
      <c r="I775" s="288" t="s">
        <v>1146</v>
      </c>
      <c r="J775" s="272">
        <v>45</v>
      </c>
      <c r="K775" s="290">
        <v>3360</v>
      </c>
      <c r="L775" s="272">
        <v>151200</v>
      </c>
      <c r="M775" s="292">
        <v>7.0000000000000007E-2</v>
      </c>
      <c r="N775" s="273">
        <v>140616</v>
      </c>
      <c r="O775" s="286" t="s">
        <v>765</v>
      </c>
      <c r="P775" s="274" t="s">
        <v>771</v>
      </c>
      <c r="Q775" s="294" t="s">
        <v>1936</v>
      </c>
      <c r="R775" s="274" t="s">
        <v>1937</v>
      </c>
      <c r="S775" s="294" t="s">
        <v>1938</v>
      </c>
    </row>
    <row r="776" spans="1:19" x14ac:dyDescent="0.3">
      <c r="A776" s="270">
        <v>1769</v>
      </c>
      <c r="B776" s="280">
        <v>42926</v>
      </c>
      <c r="C776" s="282" t="s">
        <v>595</v>
      </c>
      <c r="D776" s="271" t="s">
        <v>1144</v>
      </c>
      <c r="E776" s="284" t="s">
        <v>395</v>
      </c>
      <c r="F776" s="271" t="s">
        <v>794</v>
      </c>
      <c r="G776" s="286" t="s">
        <v>789</v>
      </c>
      <c r="H776" s="271" t="s">
        <v>828</v>
      </c>
      <c r="I776" s="288" t="s">
        <v>1145</v>
      </c>
      <c r="J776" s="272">
        <v>25</v>
      </c>
      <c r="K776" s="290">
        <v>1860</v>
      </c>
      <c r="L776" s="272">
        <v>46500</v>
      </c>
      <c r="M776" s="292">
        <v>7.0000000000000007E-2</v>
      </c>
      <c r="N776" s="273">
        <v>43245</v>
      </c>
      <c r="O776" s="286" t="s">
        <v>779</v>
      </c>
      <c r="P776" s="274" t="s">
        <v>764</v>
      </c>
      <c r="Q776" s="294" t="s">
        <v>1939</v>
      </c>
      <c r="R776" s="274" t="s">
        <v>1941</v>
      </c>
      <c r="S776" s="294" t="s">
        <v>1938</v>
      </c>
    </row>
    <row r="777" spans="1:19" x14ac:dyDescent="0.3">
      <c r="A777" s="270">
        <v>1770</v>
      </c>
      <c r="B777" s="280">
        <v>42926</v>
      </c>
      <c r="C777" s="282" t="s">
        <v>595</v>
      </c>
      <c r="D777" s="271" t="s">
        <v>1144</v>
      </c>
      <c r="E777" s="284" t="s">
        <v>395</v>
      </c>
      <c r="F777" s="271" t="s">
        <v>794</v>
      </c>
      <c r="G777" s="286" t="s">
        <v>768</v>
      </c>
      <c r="H777" s="271" t="s">
        <v>797</v>
      </c>
      <c r="I777" s="288" t="s">
        <v>933</v>
      </c>
      <c r="J777" s="272">
        <v>40</v>
      </c>
      <c r="K777" s="290">
        <v>420</v>
      </c>
      <c r="L777" s="272">
        <v>16800</v>
      </c>
      <c r="M777" s="292">
        <v>0.09</v>
      </c>
      <c r="N777" s="273">
        <v>15288</v>
      </c>
      <c r="O777" s="286" t="s">
        <v>779</v>
      </c>
      <c r="P777" s="274" t="s">
        <v>764</v>
      </c>
      <c r="Q777" s="294" t="s">
        <v>1939</v>
      </c>
      <c r="R777" s="274" t="s">
        <v>1941</v>
      </c>
      <c r="S777" s="294" t="s">
        <v>1938</v>
      </c>
    </row>
    <row r="778" spans="1:19" x14ac:dyDescent="0.3">
      <c r="A778" s="270">
        <v>1771</v>
      </c>
      <c r="B778" s="280">
        <v>42926</v>
      </c>
      <c r="C778" s="282" t="s">
        <v>595</v>
      </c>
      <c r="D778" s="271" t="s">
        <v>1144</v>
      </c>
      <c r="E778" s="284" t="s">
        <v>395</v>
      </c>
      <c r="F778" s="271" t="s">
        <v>794</v>
      </c>
      <c r="G778" s="286" t="s">
        <v>768</v>
      </c>
      <c r="H778" s="271" t="s">
        <v>797</v>
      </c>
      <c r="I778" s="288" t="s">
        <v>1143</v>
      </c>
      <c r="J778" s="272">
        <v>20</v>
      </c>
      <c r="K778" s="290">
        <v>420</v>
      </c>
      <c r="L778" s="272">
        <v>8400</v>
      </c>
      <c r="M778" s="292">
        <v>7.0000000000000007E-2</v>
      </c>
      <c r="N778" s="273">
        <v>7812</v>
      </c>
      <c r="O778" s="286" t="s">
        <v>779</v>
      </c>
      <c r="P778" s="274" t="s">
        <v>771</v>
      </c>
      <c r="Q778" s="294" t="s">
        <v>1939</v>
      </c>
      <c r="R778" s="274" t="s">
        <v>1941</v>
      </c>
      <c r="S778" s="294" t="s">
        <v>1938</v>
      </c>
    </row>
    <row r="779" spans="1:19" x14ac:dyDescent="0.3">
      <c r="A779" s="270">
        <v>1772</v>
      </c>
      <c r="B779" s="280">
        <v>42926</v>
      </c>
      <c r="C779" s="282" t="s">
        <v>595</v>
      </c>
      <c r="D779" s="271" t="s">
        <v>1140</v>
      </c>
      <c r="E779" s="284" t="s">
        <v>405</v>
      </c>
      <c r="F779" s="271" t="s">
        <v>794</v>
      </c>
      <c r="G779" s="286" t="s">
        <v>768</v>
      </c>
      <c r="H779" s="271" t="s">
        <v>804</v>
      </c>
      <c r="I779" s="288" t="s">
        <v>1142</v>
      </c>
      <c r="J779" s="272">
        <v>8</v>
      </c>
      <c r="K779" s="290">
        <v>900</v>
      </c>
      <c r="L779" s="272">
        <v>7200</v>
      </c>
      <c r="M779" s="292">
        <v>0.05</v>
      </c>
      <c r="N779" s="273">
        <v>6840</v>
      </c>
      <c r="O779" s="286" t="s">
        <v>786</v>
      </c>
      <c r="P779" s="274" t="s">
        <v>802</v>
      </c>
      <c r="Q779" s="294" t="s">
        <v>1936</v>
      </c>
      <c r="R779" s="274" t="s">
        <v>1941</v>
      </c>
      <c r="S779" s="294" t="s">
        <v>1938</v>
      </c>
    </row>
    <row r="780" spans="1:19" x14ac:dyDescent="0.3">
      <c r="A780" s="270">
        <v>1773</v>
      </c>
      <c r="B780" s="280">
        <v>42926</v>
      </c>
      <c r="C780" s="282" t="s">
        <v>595</v>
      </c>
      <c r="D780" s="271" t="s">
        <v>1140</v>
      </c>
      <c r="E780" s="284" t="s">
        <v>405</v>
      </c>
      <c r="F780" s="271" t="s">
        <v>794</v>
      </c>
      <c r="G780" s="286" t="s">
        <v>789</v>
      </c>
      <c r="H780" s="271" t="s">
        <v>828</v>
      </c>
      <c r="I780" s="288" t="s">
        <v>1141</v>
      </c>
      <c r="J780" s="272">
        <v>31</v>
      </c>
      <c r="K780" s="290">
        <v>9600</v>
      </c>
      <c r="L780" s="272">
        <v>297600</v>
      </c>
      <c r="M780" s="292">
        <v>0.01</v>
      </c>
      <c r="N780" s="273">
        <v>294624</v>
      </c>
      <c r="O780" s="286" t="s">
        <v>786</v>
      </c>
      <c r="P780" s="274" t="s">
        <v>764</v>
      </c>
      <c r="Q780" s="294" t="s">
        <v>1936</v>
      </c>
      <c r="R780" s="274" t="s">
        <v>1941</v>
      </c>
      <c r="S780" s="294" t="s">
        <v>1938</v>
      </c>
    </row>
    <row r="781" spans="1:19" x14ac:dyDescent="0.3">
      <c r="A781" s="270">
        <v>1774</v>
      </c>
      <c r="B781" s="280">
        <v>42926</v>
      </c>
      <c r="C781" s="282" t="s">
        <v>595</v>
      </c>
      <c r="D781" s="271" t="s">
        <v>1140</v>
      </c>
      <c r="E781" s="284" t="s">
        <v>405</v>
      </c>
      <c r="F781" s="271" t="s">
        <v>794</v>
      </c>
      <c r="G781" s="286" t="s">
        <v>768</v>
      </c>
      <c r="H781" s="271" t="s">
        <v>776</v>
      </c>
      <c r="I781" s="288" t="s">
        <v>990</v>
      </c>
      <c r="J781" s="272">
        <v>36</v>
      </c>
      <c r="K781" s="290">
        <v>1680</v>
      </c>
      <c r="L781" s="272">
        <v>60480</v>
      </c>
      <c r="M781" s="292">
        <v>0.01</v>
      </c>
      <c r="N781" s="273">
        <v>59875.199999999997</v>
      </c>
      <c r="O781" s="286" t="s">
        <v>786</v>
      </c>
      <c r="P781" s="274" t="s">
        <v>764</v>
      </c>
      <c r="Q781" s="294" t="s">
        <v>1936</v>
      </c>
      <c r="R781" s="274" t="s">
        <v>1941</v>
      </c>
      <c r="S781" s="294" t="s">
        <v>1938</v>
      </c>
    </row>
    <row r="782" spans="1:19" x14ac:dyDescent="0.3">
      <c r="A782" s="270">
        <v>1775</v>
      </c>
      <c r="B782" s="280">
        <v>42926</v>
      </c>
      <c r="C782" s="282" t="s">
        <v>595</v>
      </c>
      <c r="D782" s="271" t="s">
        <v>1137</v>
      </c>
      <c r="E782" s="284" t="s">
        <v>522</v>
      </c>
      <c r="F782" s="271" t="s">
        <v>782</v>
      </c>
      <c r="G782" s="286" t="s">
        <v>768</v>
      </c>
      <c r="H782" s="271" t="s">
        <v>797</v>
      </c>
      <c r="I782" s="288" t="s">
        <v>1139</v>
      </c>
      <c r="J782" s="272">
        <v>22</v>
      </c>
      <c r="K782" s="290">
        <v>420</v>
      </c>
      <c r="L782" s="272">
        <v>9240</v>
      </c>
      <c r="M782" s="292">
        <v>0.03</v>
      </c>
      <c r="N782" s="273">
        <v>8962.7999999999993</v>
      </c>
      <c r="O782" s="286" t="s">
        <v>838</v>
      </c>
      <c r="P782" s="274" t="s">
        <v>771</v>
      </c>
      <c r="Q782" s="294" t="s">
        <v>1936</v>
      </c>
      <c r="R782" s="274" t="s">
        <v>1937</v>
      </c>
      <c r="S782" s="294" t="s">
        <v>1938</v>
      </c>
    </row>
    <row r="783" spans="1:19" x14ac:dyDescent="0.3">
      <c r="A783" s="270">
        <v>1776</v>
      </c>
      <c r="B783" s="280">
        <v>42926</v>
      </c>
      <c r="C783" s="282" t="s">
        <v>595</v>
      </c>
      <c r="D783" s="271" t="s">
        <v>1137</v>
      </c>
      <c r="E783" s="284" t="s">
        <v>522</v>
      </c>
      <c r="F783" s="271" t="s">
        <v>782</v>
      </c>
      <c r="G783" s="286" t="s">
        <v>768</v>
      </c>
      <c r="H783" s="271" t="s">
        <v>797</v>
      </c>
      <c r="I783" s="288" t="s">
        <v>1138</v>
      </c>
      <c r="J783" s="272">
        <v>14</v>
      </c>
      <c r="K783" s="290">
        <v>300</v>
      </c>
      <c r="L783" s="272">
        <v>4200</v>
      </c>
      <c r="M783" s="292">
        <v>0.05</v>
      </c>
      <c r="N783" s="273">
        <v>3990</v>
      </c>
      <c r="O783" s="286" t="s">
        <v>838</v>
      </c>
      <c r="P783" s="274" t="s">
        <v>771</v>
      </c>
      <c r="Q783" s="294" t="s">
        <v>1936</v>
      </c>
      <c r="R783" s="274" t="s">
        <v>1937</v>
      </c>
      <c r="S783" s="294" t="s">
        <v>1938</v>
      </c>
    </row>
    <row r="784" spans="1:19" x14ac:dyDescent="0.3">
      <c r="A784" s="270">
        <v>1777</v>
      </c>
      <c r="B784" s="280">
        <v>42926</v>
      </c>
      <c r="C784" s="282" t="s">
        <v>595</v>
      </c>
      <c r="D784" s="271" t="s">
        <v>1137</v>
      </c>
      <c r="E784" s="284" t="s">
        <v>522</v>
      </c>
      <c r="F784" s="271" t="s">
        <v>782</v>
      </c>
      <c r="G784" s="286" t="s">
        <v>789</v>
      </c>
      <c r="H784" s="271" t="s">
        <v>788</v>
      </c>
      <c r="I784" s="288" t="s">
        <v>1136</v>
      </c>
      <c r="J784" s="272">
        <v>37</v>
      </c>
      <c r="K784" s="290">
        <v>3360</v>
      </c>
      <c r="L784" s="272">
        <v>124320</v>
      </c>
      <c r="M784" s="292">
        <v>0.1</v>
      </c>
      <c r="N784" s="273">
        <v>111888</v>
      </c>
      <c r="O784" s="286" t="s">
        <v>838</v>
      </c>
      <c r="P784" s="274" t="s">
        <v>764</v>
      </c>
      <c r="Q784" s="294" t="s">
        <v>1936</v>
      </c>
      <c r="R784" s="274" t="s">
        <v>1937</v>
      </c>
      <c r="S784" s="294" t="s">
        <v>1938</v>
      </c>
    </row>
    <row r="785" spans="1:19" x14ac:dyDescent="0.3">
      <c r="A785" s="270">
        <v>1778</v>
      </c>
      <c r="B785" s="280">
        <v>42927</v>
      </c>
      <c r="C785" s="282" t="s">
        <v>595</v>
      </c>
      <c r="D785" s="271" t="s">
        <v>1134</v>
      </c>
      <c r="E785" s="284" t="s">
        <v>405</v>
      </c>
      <c r="F785" s="271" t="s">
        <v>782</v>
      </c>
      <c r="G785" s="286" t="s">
        <v>774</v>
      </c>
      <c r="H785" s="271" t="s">
        <v>785</v>
      </c>
      <c r="I785" s="288" t="s">
        <v>1135</v>
      </c>
      <c r="J785" s="272">
        <v>4</v>
      </c>
      <c r="K785" s="290">
        <v>1200</v>
      </c>
      <c r="L785" s="272">
        <v>4800</v>
      </c>
      <c r="M785" s="292">
        <v>0.04</v>
      </c>
      <c r="N785" s="273">
        <v>4608</v>
      </c>
      <c r="O785" s="286" t="s">
        <v>792</v>
      </c>
      <c r="P785" s="274" t="s">
        <v>764</v>
      </c>
      <c r="Q785" s="294" t="s">
        <v>1940</v>
      </c>
      <c r="R785" s="274" t="s">
        <v>1937</v>
      </c>
      <c r="S785" s="294" t="s">
        <v>1938</v>
      </c>
    </row>
    <row r="786" spans="1:19" x14ac:dyDescent="0.3">
      <c r="A786" s="270">
        <v>1779</v>
      </c>
      <c r="B786" s="280">
        <v>42927</v>
      </c>
      <c r="C786" s="282" t="s">
        <v>595</v>
      </c>
      <c r="D786" s="271" t="s">
        <v>1134</v>
      </c>
      <c r="E786" s="284" t="s">
        <v>405</v>
      </c>
      <c r="F786" s="271" t="s">
        <v>782</v>
      </c>
      <c r="G786" s="286" t="s">
        <v>768</v>
      </c>
      <c r="H786" s="271" t="s">
        <v>809</v>
      </c>
      <c r="I786" s="288" t="s">
        <v>1133</v>
      </c>
      <c r="J786" s="272">
        <v>31</v>
      </c>
      <c r="K786" s="290">
        <v>240</v>
      </c>
      <c r="L786" s="272">
        <v>7440</v>
      </c>
      <c r="M786" s="292">
        <v>0.09</v>
      </c>
      <c r="N786" s="273">
        <v>6770.4</v>
      </c>
      <c r="O786" s="286" t="s">
        <v>792</v>
      </c>
      <c r="P786" s="274" t="s">
        <v>764</v>
      </c>
      <c r="Q786" s="294" t="s">
        <v>1940</v>
      </c>
      <c r="R786" s="274" t="s">
        <v>1937</v>
      </c>
      <c r="S786" s="294" t="s">
        <v>1938</v>
      </c>
    </row>
    <row r="787" spans="1:19" x14ac:dyDescent="0.3">
      <c r="A787" s="270">
        <v>1780</v>
      </c>
      <c r="B787" s="280">
        <v>42927</v>
      </c>
      <c r="C787" s="282" t="s">
        <v>595</v>
      </c>
      <c r="D787" s="271" t="s">
        <v>1132</v>
      </c>
      <c r="E787" s="284" t="s">
        <v>398</v>
      </c>
      <c r="F787" s="271" t="s">
        <v>794</v>
      </c>
      <c r="G787" s="286" t="s">
        <v>768</v>
      </c>
      <c r="H787" s="271" t="s">
        <v>804</v>
      </c>
      <c r="I787" s="288" t="s">
        <v>1109</v>
      </c>
      <c r="J787" s="272">
        <v>12</v>
      </c>
      <c r="K787" s="290">
        <v>480</v>
      </c>
      <c r="L787" s="272">
        <v>5760</v>
      </c>
      <c r="M787" s="292">
        <v>0.04</v>
      </c>
      <c r="N787" s="273">
        <v>5529.6</v>
      </c>
      <c r="O787" s="286" t="s">
        <v>779</v>
      </c>
      <c r="P787" s="274" t="s">
        <v>845</v>
      </c>
      <c r="Q787" s="294" t="s">
        <v>1939</v>
      </c>
      <c r="R787" s="274" t="s">
        <v>1941</v>
      </c>
      <c r="S787" s="294" t="s">
        <v>1938</v>
      </c>
    </row>
    <row r="788" spans="1:19" x14ac:dyDescent="0.3">
      <c r="A788" s="270">
        <v>1781</v>
      </c>
      <c r="B788" s="280">
        <v>42927</v>
      </c>
      <c r="C788" s="282" t="s">
        <v>595</v>
      </c>
      <c r="D788" s="271" t="s">
        <v>1131</v>
      </c>
      <c r="E788" s="284" t="s">
        <v>522</v>
      </c>
      <c r="F788" s="271" t="s">
        <v>769</v>
      </c>
      <c r="G788" s="286" t="s">
        <v>768</v>
      </c>
      <c r="H788" s="271" t="s">
        <v>809</v>
      </c>
      <c r="I788" s="288" t="s">
        <v>1130</v>
      </c>
      <c r="J788" s="272">
        <v>27</v>
      </c>
      <c r="K788" s="290">
        <v>360</v>
      </c>
      <c r="L788" s="272">
        <v>9720</v>
      </c>
      <c r="M788" s="292">
        <v>0.03</v>
      </c>
      <c r="N788" s="273">
        <v>9428.4</v>
      </c>
      <c r="O788" s="286" t="s">
        <v>779</v>
      </c>
      <c r="P788" s="274" t="s">
        <v>802</v>
      </c>
      <c r="Q788" s="294" t="s">
        <v>1939</v>
      </c>
      <c r="R788" s="274" t="s">
        <v>1941</v>
      </c>
      <c r="S788" s="294" t="s">
        <v>1938</v>
      </c>
    </row>
    <row r="789" spans="1:19" x14ac:dyDescent="0.3">
      <c r="A789" s="270">
        <v>1782</v>
      </c>
      <c r="B789" s="280">
        <v>42927</v>
      </c>
      <c r="C789" s="282" t="s">
        <v>595</v>
      </c>
      <c r="D789" s="271" t="s">
        <v>1127</v>
      </c>
      <c r="E789" s="284" t="s">
        <v>522</v>
      </c>
      <c r="F789" s="271" t="s">
        <v>782</v>
      </c>
      <c r="G789" s="286" t="s">
        <v>789</v>
      </c>
      <c r="H789" s="271" t="s">
        <v>1129</v>
      </c>
      <c r="I789" s="288" t="s">
        <v>1128</v>
      </c>
      <c r="J789" s="272">
        <v>6</v>
      </c>
      <c r="K789" s="290">
        <v>36000</v>
      </c>
      <c r="L789" s="272">
        <v>216000</v>
      </c>
      <c r="M789" s="292">
        <v>0.08</v>
      </c>
      <c r="N789" s="273">
        <v>198720</v>
      </c>
      <c r="O789" s="286" t="s">
        <v>765</v>
      </c>
      <c r="P789" s="274" t="s">
        <v>802</v>
      </c>
      <c r="Q789" s="294" t="s">
        <v>1936</v>
      </c>
      <c r="R789" s="274" t="s">
        <v>1937</v>
      </c>
      <c r="S789" s="294" t="s">
        <v>1938</v>
      </c>
    </row>
    <row r="790" spans="1:19" x14ac:dyDescent="0.3">
      <c r="A790" s="270">
        <v>1783</v>
      </c>
      <c r="B790" s="280">
        <v>42927</v>
      </c>
      <c r="C790" s="282" t="s">
        <v>595</v>
      </c>
      <c r="D790" s="271" t="s">
        <v>1127</v>
      </c>
      <c r="E790" s="284" t="s">
        <v>522</v>
      </c>
      <c r="F790" s="271" t="s">
        <v>782</v>
      </c>
      <c r="G790" s="286" t="s">
        <v>789</v>
      </c>
      <c r="H790" s="271" t="s">
        <v>788</v>
      </c>
      <c r="I790" s="288" t="s">
        <v>1126</v>
      </c>
      <c r="J790" s="272">
        <v>26</v>
      </c>
      <c r="K790" s="290">
        <v>3960</v>
      </c>
      <c r="L790" s="272">
        <v>102960</v>
      </c>
      <c r="M790" s="292">
        <v>0.08</v>
      </c>
      <c r="N790" s="273">
        <v>94723.199999999997</v>
      </c>
      <c r="O790" s="286" t="s">
        <v>765</v>
      </c>
      <c r="P790" s="274" t="s">
        <v>764</v>
      </c>
      <c r="Q790" s="294" t="s">
        <v>1936</v>
      </c>
      <c r="R790" s="274" t="s">
        <v>1937</v>
      </c>
      <c r="S790" s="294" t="s">
        <v>1938</v>
      </c>
    </row>
    <row r="791" spans="1:19" x14ac:dyDescent="0.3">
      <c r="A791" s="270">
        <v>1784</v>
      </c>
      <c r="B791" s="280">
        <v>42928</v>
      </c>
      <c r="C791" s="282" t="s">
        <v>595</v>
      </c>
      <c r="D791" s="271" t="s">
        <v>1125</v>
      </c>
      <c r="E791" s="284" t="s">
        <v>405</v>
      </c>
      <c r="F791" s="271" t="s">
        <v>794</v>
      </c>
      <c r="G791" s="286" t="s">
        <v>768</v>
      </c>
      <c r="H791" s="271" t="s">
        <v>804</v>
      </c>
      <c r="I791" s="288" t="s">
        <v>1124</v>
      </c>
      <c r="J791" s="272">
        <v>24</v>
      </c>
      <c r="K791" s="290">
        <v>1500</v>
      </c>
      <c r="L791" s="272">
        <v>36000</v>
      </c>
      <c r="M791" s="292">
        <v>0.09</v>
      </c>
      <c r="N791" s="273">
        <v>32760</v>
      </c>
      <c r="O791" s="286" t="s">
        <v>786</v>
      </c>
      <c r="P791" s="274" t="s">
        <v>831</v>
      </c>
      <c r="Q791" s="294" t="s">
        <v>1936</v>
      </c>
      <c r="R791" s="274" t="s">
        <v>1941</v>
      </c>
      <c r="S791" s="294" t="s">
        <v>1938</v>
      </c>
    </row>
    <row r="792" spans="1:19" x14ac:dyDescent="0.3">
      <c r="A792" s="270">
        <v>1785</v>
      </c>
      <c r="B792" s="280">
        <v>42928</v>
      </c>
      <c r="C792" s="282" t="s">
        <v>595</v>
      </c>
      <c r="D792" s="271" t="s">
        <v>1123</v>
      </c>
      <c r="E792" s="284" t="s">
        <v>398</v>
      </c>
      <c r="F792" s="271" t="s">
        <v>794</v>
      </c>
      <c r="G792" s="286" t="s">
        <v>768</v>
      </c>
      <c r="H792" s="271" t="s">
        <v>797</v>
      </c>
      <c r="I792" s="288" t="s">
        <v>1122</v>
      </c>
      <c r="J792" s="272">
        <v>3</v>
      </c>
      <c r="K792" s="290">
        <v>420</v>
      </c>
      <c r="L792" s="272">
        <v>1260</v>
      </c>
      <c r="M792" s="292">
        <v>0</v>
      </c>
      <c r="N792" s="273">
        <v>1260</v>
      </c>
      <c r="O792" s="286" t="s">
        <v>786</v>
      </c>
      <c r="P792" s="274" t="s">
        <v>764</v>
      </c>
      <c r="Q792" s="294" t="s">
        <v>1936</v>
      </c>
      <c r="R792" s="274" t="s">
        <v>1941</v>
      </c>
      <c r="S792" s="294" t="s">
        <v>1938</v>
      </c>
    </row>
    <row r="793" spans="1:19" x14ac:dyDescent="0.3">
      <c r="A793" s="270">
        <v>1786</v>
      </c>
      <c r="B793" s="280">
        <v>42928</v>
      </c>
      <c r="C793" s="282" t="s">
        <v>595</v>
      </c>
      <c r="D793" s="271" t="s">
        <v>1120</v>
      </c>
      <c r="E793" s="284" t="s">
        <v>398</v>
      </c>
      <c r="F793" s="271" t="s">
        <v>782</v>
      </c>
      <c r="G793" s="286" t="s">
        <v>774</v>
      </c>
      <c r="H793" s="271" t="s">
        <v>785</v>
      </c>
      <c r="I793" s="288" t="s">
        <v>1121</v>
      </c>
      <c r="J793" s="272">
        <v>9</v>
      </c>
      <c r="K793" s="290">
        <v>1260</v>
      </c>
      <c r="L793" s="272">
        <v>11340</v>
      </c>
      <c r="M793" s="292">
        <v>0.09</v>
      </c>
      <c r="N793" s="273">
        <v>10319.4</v>
      </c>
      <c r="O793" s="286" t="s">
        <v>765</v>
      </c>
      <c r="P793" s="274" t="s">
        <v>764</v>
      </c>
      <c r="Q793" s="294" t="s">
        <v>1936</v>
      </c>
      <c r="R793" s="274" t="s">
        <v>1937</v>
      </c>
      <c r="S793" s="294" t="s">
        <v>1938</v>
      </c>
    </row>
    <row r="794" spans="1:19" x14ac:dyDescent="0.3">
      <c r="A794" s="270">
        <v>1787</v>
      </c>
      <c r="B794" s="280">
        <v>42928</v>
      </c>
      <c r="C794" s="282" t="s">
        <v>595</v>
      </c>
      <c r="D794" s="271" t="s">
        <v>1120</v>
      </c>
      <c r="E794" s="284" t="s">
        <v>398</v>
      </c>
      <c r="F794" s="271" t="s">
        <v>782</v>
      </c>
      <c r="G794" s="286" t="s">
        <v>789</v>
      </c>
      <c r="H794" s="271" t="s">
        <v>788</v>
      </c>
      <c r="I794" s="288" t="s">
        <v>1119</v>
      </c>
      <c r="J794" s="272">
        <v>46</v>
      </c>
      <c r="K794" s="290">
        <v>3360</v>
      </c>
      <c r="L794" s="272">
        <v>154560</v>
      </c>
      <c r="M794" s="292">
        <v>0.03</v>
      </c>
      <c r="N794" s="273">
        <v>149923.20000000001</v>
      </c>
      <c r="O794" s="286" t="s">
        <v>765</v>
      </c>
      <c r="P794" s="274" t="s">
        <v>764</v>
      </c>
      <c r="Q794" s="294" t="s">
        <v>1936</v>
      </c>
      <c r="R794" s="274" t="s">
        <v>1937</v>
      </c>
      <c r="S794" s="294" t="s">
        <v>1938</v>
      </c>
    </row>
    <row r="795" spans="1:19" x14ac:dyDescent="0.3">
      <c r="A795" s="270">
        <v>1788</v>
      </c>
      <c r="B795" s="280">
        <v>42928</v>
      </c>
      <c r="C795" s="282" t="s">
        <v>595</v>
      </c>
      <c r="D795" s="271" t="s">
        <v>1118</v>
      </c>
      <c r="E795" s="284" t="s">
        <v>405</v>
      </c>
      <c r="F795" s="271" t="s">
        <v>782</v>
      </c>
      <c r="G795" s="286" t="s">
        <v>774</v>
      </c>
      <c r="H795" s="271" t="s">
        <v>785</v>
      </c>
      <c r="I795" s="288" t="s">
        <v>1117</v>
      </c>
      <c r="J795" s="272">
        <v>14</v>
      </c>
      <c r="K795" s="290">
        <v>2520</v>
      </c>
      <c r="L795" s="272">
        <v>35280</v>
      </c>
      <c r="M795" s="292">
        <v>0.05</v>
      </c>
      <c r="N795" s="273">
        <v>33516</v>
      </c>
      <c r="O795" s="286" t="s">
        <v>779</v>
      </c>
      <c r="P795" s="274" t="s">
        <v>791</v>
      </c>
      <c r="Q795" s="294" t="s">
        <v>1939</v>
      </c>
      <c r="R795" s="274" t="s">
        <v>1937</v>
      </c>
      <c r="S795" s="294" t="s">
        <v>1938</v>
      </c>
    </row>
    <row r="796" spans="1:19" x14ac:dyDescent="0.3">
      <c r="A796" s="270">
        <v>1789</v>
      </c>
      <c r="B796" s="280">
        <v>42928</v>
      </c>
      <c r="C796" s="282" t="s">
        <v>595</v>
      </c>
      <c r="D796" s="271" t="s">
        <v>1114</v>
      </c>
      <c r="E796" s="284" t="s">
        <v>405</v>
      </c>
      <c r="F796" s="271" t="s">
        <v>769</v>
      </c>
      <c r="G796" s="286" t="s">
        <v>768</v>
      </c>
      <c r="H796" s="271" t="s">
        <v>767</v>
      </c>
      <c r="I796" s="288" t="s">
        <v>1116</v>
      </c>
      <c r="J796" s="272">
        <v>34</v>
      </c>
      <c r="K796" s="290">
        <v>2220</v>
      </c>
      <c r="L796" s="272">
        <v>75480</v>
      </c>
      <c r="M796" s="292">
        <v>0.1</v>
      </c>
      <c r="N796" s="273">
        <v>67932</v>
      </c>
      <c r="O796" s="286" t="s">
        <v>838</v>
      </c>
      <c r="P796" s="274" t="s">
        <v>764</v>
      </c>
      <c r="Q796" s="294" t="s">
        <v>1936</v>
      </c>
      <c r="R796" s="274" t="s">
        <v>1941</v>
      </c>
      <c r="S796" s="294" t="s">
        <v>1938</v>
      </c>
    </row>
    <row r="797" spans="1:19" x14ac:dyDescent="0.3">
      <c r="A797" s="270">
        <v>1790</v>
      </c>
      <c r="B797" s="280">
        <v>42928</v>
      </c>
      <c r="C797" s="282" t="s">
        <v>595</v>
      </c>
      <c r="D797" s="271" t="s">
        <v>1114</v>
      </c>
      <c r="E797" s="284" t="s">
        <v>405</v>
      </c>
      <c r="F797" s="271" t="s">
        <v>769</v>
      </c>
      <c r="G797" s="286" t="s">
        <v>774</v>
      </c>
      <c r="H797" s="271" t="s">
        <v>781</v>
      </c>
      <c r="I797" s="288" t="s">
        <v>1115</v>
      </c>
      <c r="J797" s="272">
        <v>8</v>
      </c>
      <c r="K797" s="290">
        <v>5160</v>
      </c>
      <c r="L797" s="272">
        <v>41280</v>
      </c>
      <c r="M797" s="292">
        <v>0.02</v>
      </c>
      <c r="N797" s="273">
        <v>40454.400000000001</v>
      </c>
      <c r="O797" s="286" t="s">
        <v>838</v>
      </c>
      <c r="P797" s="274" t="s">
        <v>771</v>
      </c>
      <c r="Q797" s="294" t="s">
        <v>1936</v>
      </c>
      <c r="R797" s="274" t="s">
        <v>1941</v>
      </c>
      <c r="S797" s="294" t="s">
        <v>1938</v>
      </c>
    </row>
    <row r="798" spans="1:19" x14ac:dyDescent="0.3">
      <c r="A798" s="270">
        <v>1791</v>
      </c>
      <c r="B798" s="280">
        <v>42928</v>
      </c>
      <c r="C798" s="282" t="s">
        <v>595</v>
      </c>
      <c r="D798" s="271" t="s">
        <v>1114</v>
      </c>
      <c r="E798" s="284" t="s">
        <v>405</v>
      </c>
      <c r="F798" s="271" t="s">
        <v>769</v>
      </c>
      <c r="G798" s="286" t="s">
        <v>789</v>
      </c>
      <c r="H798" s="271" t="s">
        <v>788</v>
      </c>
      <c r="I798" s="288" t="s">
        <v>1113</v>
      </c>
      <c r="J798" s="272">
        <v>45</v>
      </c>
      <c r="K798" s="290">
        <v>3960</v>
      </c>
      <c r="L798" s="272">
        <v>178200</v>
      </c>
      <c r="M798" s="292">
        <v>0.1</v>
      </c>
      <c r="N798" s="273">
        <v>160380</v>
      </c>
      <c r="O798" s="286" t="s">
        <v>838</v>
      </c>
      <c r="P798" s="274" t="s">
        <v>802</v>
      </c>
      <c r="Q798" s="294" t="s">
        <v>1936</v>
      </c>
      <c r="R798" s="274" t="s">
        <v>1941</v>
      </c>
      <c r="S798" s="294" t="s">
        <v>1938</v>
      </c>
    </row>
    <row r="799" spans="1:19" x14ac:dyDescent="0.3">
      <c r="A799" s="270">
        <v>1792</v>
      </c>
      <c r="B799" s="280">
        <v>42928</v>
      </c>
      <c r="C799" s="282" t="s">
        <v>595</v>
      </c>
      <c r="D799" s="271" t="s">
        <v>1112</v>
      </c>
      <c r="E799" s="284" t="s">
        <v>522</v>
      </c>
      <c r="F799" s="271" t="s">
        <v>769</v>
      </c>
      <c r="G799" s="286" t="s">
        <v>768</v>
      </c>
      <c r="H799" s="271" t="s">
        <v>776</v>
      </c>
      <c r="I799" s="288" t="s">
        <v>1111</v>
      </c>
      <c r="J799" s="272">
        <v>28</v>
      </c>
      <c r="K799" s="290">
        <v>11640</v>
      </c>
      <c r="L799" s="272">
        <v>325920</v>
      </c>
      <c r="M799" s="292">
        <v>0.02</v>
      </c>
      <c r="N799" s="273">
        <v>319401.59999999998</v>
      </c>
      <c r="O799" s="286" t="s">
        <v>786</v>
      </c>
      <c r="P799" s="274" t="s">
        <v>831</v>
      </c>
      <c r="Q799" s="294" t="s">
        <v>1936</v>
      </c>
      <c r="R799" s="274" t="s">
        <v>1941</v>
      </c>
      <c r="S799" s="294" t="s">
        <v>1938</v>
      </c>
    </row>
    <row r="800" spans="1:19" x14ac:dyDescent="0.3">
      <c r="A800" s="270">
        <v>1793</v>
      </c>
      <c r="B800" s="280">
        <v>42928</v>
      </c>
      <c r="C800" s="282" t="s">
        <v>595</v>
      </c>
      <c r="D800" s="271" t="s">
        <v>1110</v>
      </c>
      <c r="E800" s="284" t="s">
        <v>522</v>
      </c>
      <c r="F800" s="271" t="s">
        <v>782</v>
      </c>
      <c r="G800" s="286" t="s">
        <v>768</v>
      </c>
      <c r="H800" s="271" t="s">
        <v>797</v>
      </c>
      <c r="I800" s="288" t="s">
        <v>1025</v>
      </c>
      <c r="J800" s="272">
        <v>22</v>
      </c>
      <c r="K800" s="290">
        <v>420</v>
      </c>
      <c r="L800" s="272">
        <v>9240</v>
      </c>
      <c r="M800" s="292">
        <v>0.08</v>
      </c>
      <c r="N800" s="273">
        <v>8500.7999999999993</v>
      </c>
      <c r="O800" s="286" t="s">
        <v>765</v>
      </c>
      <c r="P800" s="274" t="s">
        <v>764</v>
      </c>
      <c r="Q800" s="294" t="s">
        <v>1936</v>
      </c>
      <c r="R800" s="274" t="s">
        <v>1937</v>
      </c>
      <c r="S800" s="294" t="s">
        <v>1938</v>
      </c>
    </row>
    <row r="801" spans="1:19" x14ac:dyDescent="0.3">
      <c r="A801" s="270">
        <v>1794</v>
      </c>
      <c r="B801" s="280">
        <v>42928</v>
      </c>
      <c r="C801" s="282" t="s">
        <v>595</v>
      </c>
      <c r="D801" s="271" t="s">
        <v>1110</v>
      </c>
      <c r="E801" s="284" t="s">
        <v>395</v>
      </c>
      <c r="F801" s="271" t="s">
        <v>782</v>
      </c>
      <c r="G801" s="286" t="s">
        <v>768</v>
      </c>
      <c r="H801" s="271" t="s">
        <v>804</v>
      </c>
      <c r="I801" s="288" t="s">
        <v>1109</v>
      </c>
      <c r="J801" s="272">
        <v>38</v>
      </c>
      <c r="K801" s="290">
        <v>480</v>
      </c>
      <c r="L801" s="272">
        <v>18240</v>
      </c>
      <c r="M801" s="292">
        <v>0.05</v>
      </c>
      <c r="N801" s="273">
        <v>17328</v>
      </c>
      <c r="O801" s="286" t="s">
        <v>765</v>
      </c>
      <c r="P801" s="274" t="s">
        <v>764</v>
      </c>
      <c r="Q801" s="294" t="s">
        <v>1936</v>
      </c>
      <c r="R801" s="274" t="s">
        <v>1937</v>
      </c>
      <c r="S801" s="294" t="s">
        <v>1938</v>
      </c>
    </row>
    <row r="802" spans="1:19" x14ac:dyDescent="0.3">
      <c r="A802" s="270">
        <v>1795</v>
      </c>
      <c r="B802" s="280">
        <v>42928</v>
      </c>
      <c r="C802" s="282" t="s">
        <v>595</v>
      </c>
      <c r="D802" s="271" t="s">
        <v>1107</v>
      </c>
      <c r="E802" s="284" t="s">
        <v>395</v>
      </c>
      <c r="F802" s="271" t="s">
        <v>769</v>
      </c>
      <c r="G802" s="286" t="s">
        <v>768</v>
      </c>
      <c r="H802" s="271" t="s">
        <v>797</v>
      </c>
      <c r="I802" s="288" t="s">
        <v>885</v>
      </c>
      <c r="J802" s="272">
        <v>8</v>
      </c>
      <c r="K802" s="290">
        <v>420</v>
      </c>
      <c r="L802" s="272">
        <v>3360</v>
      </c>
      <c r="M802" s="292">
        <v>0.08</v>
      </c>
      <c r="N802" s="273">
        <v>3091.2</v>
      </c>
      <c r="O802" s="286" t="s">
        <v>779</v>
      </c>
      <c r="P802" s="274" t="s">
        <v>802</v>
      </c>
      <c r="Q802" s="294" t="s">
        <v>1939</v>
      </c>
      <c r="R802" s="274" t="s">
        <v>1941</v>
      </c>
      <c r="S802" s="294" t="s">
        <v>1938</v>
      </c>
    </row>
    <row r="803" spans="1:19" x14ac:dyDescent="0.3">
      <c r="A803" s="270">
        <v>1796</v>
      </c>
      <c r="B803" s="280">
        <v>42928</v>
      </c>
      <c r="C803" s="282" t="s">
        <v>595</v>
      </c>
      <c r="D803" s="271" t="s">
        <v>1107</v>
      </c>
      <c r="E803" s="284" t="s">
        <v>395</v>
      </c>
      <c r="F803" s="271" t="s">
        <v>769</v>
      </c>
      <c r="G803" s="286" t="s">
        <v>768</v>
      </c>
      <c r="H803" s="271" t="s">
        <v>767</v>
      </c>
      <c r="I803" s="288" t="s">
        <v>1108</v>
      </c>
      <c r="J803" s="272">
        <v>47</v>
      </c>
      <c r="K803" s="290">
        <v>180</v>
      </c>
      <c r="L803" s="272">
        <v>8460</v>
      </c>
      <c r="M803" s="292">
        <v>0.1</v>
      </c>
      <c r="N803" s="273">
        <v>7614</v>
      </c>
      <c r="O803" s="286" t="s">
        <v>779</v>
      </c>
      <c r="P803" s="274" t="s">
        <v>802</v>
      </c>
      <c r="Q803" s="294" t="s">
        <v>1939</v>
      </c>
      <c r="R803" s="274" t="s">
        <v>1941</v>
      </c>
      <c r="S803" s="294" t="s">
        <v>1938</v>
      </c>
    </row>
    <row r="804" spans="1:19" x14ac:dyDescent="0.3">
      <c r="A804" s="270">
        <v>1797</v>
      </c>
      <c r="B804" s="280">
        <v>42928</v>
      </c>
      <c r="C804" s="282" t="s">
        <v>595</v>
      </c>
      <c r="D804" s="271" t="s">
        <v>1107</v>
      </c>
      <c r="E804" s="284" t="s">
        <v>395</v>
      </c>
      <c r="F804" s="271" t="s">
        <v>769</v>
      </c>
      <c r="G804" s="286" t="s">
        <v>768</v>
      </c>
      <c r="H804" s="271" t="s">
        <v>999</v>
      </c>
      <c r="I804" s="288" t="s">
        <v>1008</v>
      </c>
      <c r="J804" s="272">
        <v>30</v>
      </c>
      <c r="K804" s="290">
        <v>180</v>
      </c>
      <c r="L804" s="272">
        <v>5400</v>
      </c>
      <c r="M804" s="292">
        <v>0.05</v>
      </c>
      <c r="N804" s="273">
        <v>5130</v>
      </c>
      <c r="O804" s="286" t="s">
        <v>779</v>
      </c>
      <c r="P804" s="274" t="s">
        <v>771</v>
      </c>
      <c r="Q804" s="294" t="s">
        <v>1939</v>
      </c>
      <c r="R804" s="274" t="s">
        <v>1941</v>
      </c>
      <c r="S804" s="294" t="s">
        <v>1938</v>
      </c>
    </row>
    <row r="805" spans="1:19" x14ac:dyDescent="0.3">
      <c r="A805" s="270">
        <v>1798</v>
      </c>
      <c r="B805" s="280">
        <v>42929</v>
      </c>
      <c r="C805" s="282" t="s">
        <v>595</v>
      </c>
      <c r="D805" s="271" t="s">
        <v>1106</v>
      </c>
      <c r="E805" s="284" t="s">
        <v>405</v>
      </c>
      <c r="F805" s="271" t="s">
        <v>782</v>
      </c>
      <c r="G805" s="286" t="s">
        <v>789</v>
      </c>
      <c r="H805" s="271" t="s">
        <v>828</v>
      </c>
      <c r="I805" s="288" t="s">
        <v>1105</v>
      </c>
      <c r="J805" s="272">
        <v>24</v>
      </c>
      <c r="K805" s="290">
        <v>6000</v>
      </c>
      <c r="L805" s="272">
        <v>144000</v>
      </c>
      <c r="M805" s="292">
        <v>0.06</v>
      </c>
      <c r="N805" s="273">
        <v>135360</v>
      </c>
      <c r="O805" s="286" t="s">
        <v>838</v>
      </c>
      <c r="P805" s="274" t="s">
        <v>764</v>
      </c>
      <c r="Q805" s="294" t="s">
        <v>1936</v>
      </c>
      <c r="R805" s="274" t="s">
        <v>1937</v>
      </c>
      <c r="S805" s="294" t="s">
        <v>1938</v>
      </c>
    </row>
    <row r="806" spans="1:19" x14ac:dyDescent="0.3">
      <c r="A806" s="270">
        <v>1799</v>
      </c>
      <c r="B806" s="280">
        <v>42929</v>
      </c>
      <c r="C806" s="282" t="s">
        <v>595</v>
      </c>
      <c r="D806" s="271" t="s">
        <v>1104</v>
      </c>
      <c r="E806" s="284" t="s">
        <v>398</v>
      </c>
      <c r="F806" s="271" t="s">
        <v>794</v>
      </c>
      <c r="G806" s="286" t="s">
        <v>774</v>
      </c>
      <c r="H806" s="271" t="s">
        <v>773</v>
      </c>
      <c r="I806" s="288" t="s">
        <v>1103</v>
      </c>
      <c r="J806" s="272">
        <v>27</v>
      </c>
      <c r="K806" s="290">
        <v>12060</v>
      </c>
      <c r="L806" s="272">
        <v>325620</v>
      </c>
      <c r="M806" s="292">
        <v>0.09</v>
      </c>
      <c r="N806" s="273">
        <v>296314.2</v>
      </c>
      <c r="O806" s="286" t="s">
        <v>792</v>
      </c>
      <c r="P806" s="274" t="s">
        <v>764</v>
      </c>
      <c r="Q806" s="294" t="s">
        <v>1940</v>
      </c>
      <c r="R806" s="274" t="s">
        <v>1941</v>
      </c>
      <c r="S806" s="294" t="s">
        <v>1938</v>
      </c>
    </row>
    <row r="807" spans="1:19" x14ac:dyDescent="0.3">
      <c r="A807" s="270">
        <v>1800</v>
      </c>
      <c r="B807" s="280">
        <v>42929</v>
      </c>
      <c r="C807" s="282" t="s">
        <v>595</v>
      </c>
      <c r="D807" s="271" t="s">
        <v>1093</v>
      </c>
      <c r="E807" s="284" t="s">
        <v>405</v>
      </c>
      <c r="F807" s="271" t="s">
        <v>816</v>
      </c>
      <c r="G807" s="286" t="s">
        <v>768</v>
      </c>
      <c r="H807" s="271" t="s">
        <v>815</v>
      </c>
      <c r="I807" s="288" t="s">
        <v>1102</v>
      </c>
      <c r="J807" s="272">
        <v>36</v>
      </c>
      <c r="K807" s="290">
        <v>540</v>
      </c>
      <c r="L807" s="272">
        <v>19440</v>
      </c>
      <c r="M807" s="292">
        <v>0.1</v>
      </c>
      <c r="N807" s="273">
        <v>17496</v>
      </c>
      <c r="O807" s="286" t="s">
        <v>838</v>
      </c>
      <c r="P807" s="274" t="s">
        <v>764</v>
      </c>
      <c r="Q807" s="294" t="s">
        <v>1936</v>
      </c>
      <c r="R807" s="274" t="s">
        <v>1937</v>
      </c>
      <c r="S807" s="294" t="s">
        <v>1938</v>
      </c>
    </row>
    <row r="808" spans="1:19" x14ac:dyDescent="0.3">
      <c r="A808" s="270">
        <v>1801</v>
      </c>
      <c r="B808" s="280">
        <v>42929</v>
      </c>
      <c r="C808" s="282" t="s">
        <v>595</v>
      </c>
      <c r="D808" s="271" t="s">
        <v>1095</v>
      </c>
      <c r="E808" s="284" t="s">
        <v>405</v>
      </c>
      <c r="F808" s="271" t="s">
        <v>816</v>
      </c>
      <c r="G808" s="286" t="s">
        <v>789</v>
      </c>
      <c r="H808" s="271" t="s">
        <v>788</v>
      </c>
      <c r="I808" s="288" t="s">
        <v>1038</v>
      </c>
      <c r="J808" s="272">
        <v>46</v>
      </c>
      <c r="K808" s="290">
        <v>3960</v>
      </c>
      <c r="L808" s="272">
        <v>182160</v>
      </c>
      <c r="M808" s="292">
        <v>0.04</v>
      </c>
      <c r="N808" s="273">
        <v>174873.60000000001</v>
      </c>
      <c r="O808" s="286" t="s">
        <v>792</v>
      </c>
      <c r="P808" s="274" t="s">
        <v>845</v>
      </c>
      <c r="Q808" s="294" t="s">
        <v>1940</v>
      </c>
      <c r="R808" s="274" t="s">
        <v>1937</v>
      </c>
      <c r="S808" s="294" t="s">
        <v>1938</v>
      </c>
    </row>
    <row r="809" spans="1:19" x14ac:dyDescent="0.3">
      <c r="A809" s="270">
        <v>1802</v>
      </c>
      <c r="B809" s="280">
        <v>42929</v>
      </c>
      <c r="C809" s="282" t="s">
        <v>595</v>
      </c>
      <c r="D809" s="271" t="s">
        <v>1097</v>
      </c>
      <c r="E809" s="284" t="s">
        <v>405</v>
      </c>
      <c r="F809" s="271" t="s">
        <v>782</v>
      </c>
      <c r="G809" s="286" t="s">
        <v>789</v>
      </c>
      <c r="H809" s="271" t="s">
        <v>788</v>
      </c>
      <c r="I809" s="288" t="s">
        <v>1101</v>
      </c>
      <c r="J809" s="272">
        <v>22</v>
      </c>
      <c r="K809" s="290">
        <v>3960</v>
      </c>
      <c r="L809" s="272">
        <v>87120</v>
      </c>
      <c r="M809" s="292">
        <v>0.1</v>
      </c>
      <c r="N809" s="273">
        <v>78408</v>
      </c>
      <c r="O809" s="286" t="s">
        <v>838</v>
      </c>
      <c r="P809" s="274" t="s">
        <v>764</v>
      </c>
      <c r="Q809" s="294" t="s">
        <v>1936</v>
      </c>
      <c r="R809" s="274" t="s">
        <v>1937</v>
      </c>
      <c r="S809" s="294" t="s">
        <v>1938</v>
      </c>
    </row>
    <row r="810" spans="1:19" x14ac:dyDescent="0.3">
      <c r="A810" s="270">
        <v>1803</v>
      </c>
      <c r="B810" s="280">
        <v>42929</v>
      </c>
      <c r="C810" s="282" t="s">
        <v>595</v>
      </c>
      <c r="D810" s="271" t="s">
        <v>1097</v>
      </c>
      <c r="E810" s="284" t="s">
        <v>405</v>
      </c>
      <c r="F810" s="271" t="s">
        <v>782</v>
      </c>
      <c r="G810" s="286" t="s">
        <v>768</v>
      </c>
      <c r="H810" s="271" t="s">
        <v>804</v>
      </c>
      <c r="I810" s="288" t="s">
        <v>1100</v>
      </c>
      <c r="J810" s="272">
        <v>40</v>
      </c>
      <c r="K810" s="290">
        <v>960</v>
      </c>
      <c r="L810" s="272">
        <v>38400</v>
      </c>
      <c r="M810" s="292">
        <v>0.04</v>
      </c>
      <c r="N810" s="273">
        <v>36864</v>
      </c>
      <c r="O810" s="286" t="s">
        <v>838</v>
      </c>
      <c r="P810" s="274" t="s">
        <v>771</v>
      </c>
      <c r="Q810" s="294" t="s">
        <v>1936</v>
      </c>
      <c r="R810" s="274" t="s">
        <v>1937</v>
      </c>
      <c r="S810" s="294" t="s">
        <v>1938</v>
      </c>
    </row>
    <row r="811" spans="1:19" x14ac:dyDescent="0.3">
      <c r="A811" s="270">
        <v>1804</v>
      </c>
      <c r="B811" s="280">
        <v>42929</v>
      </c>
      <c r="C811" s="282" t="s">
        <v>595</v>
      </c>
      <c r="D811" s="271" t="s">
        <v>1093</v>
      </c>
      <c r="E811" s="284" t="s">
        <v>405</v>
      </c>
      <c r="F811" s="271" t="s">
        <v>816</v>
      </c>
      <c r="G811" s="286" t="s">
        <v>768</v>
      </c>
      <c r="H811" s="271" t="s">
        <v>925</v>
      </c>
      <c r="I811" s="288" t="s">
        <v>1099</v>
      </c>
      <c r="J811" s="272">
        <v>36</v>
      </c>
      <c r="K811" s="290">
        <v>480</v>
      </c>
      <c r="L811" s="272">
        <v>17280</v>
      </c>
      <c r="M811" s="292">
        <v>0.1</v>
      </c>
      <c r="N811" s="273">
        <v>15552</v>
      </c>
      <c r="O811" s="286" t="s">
        <v>838</v>
      </c>
      <c r="P811" s="274" t="s">
        <v>764</v>
      </c>
      <c r="Q811" s="294" t="s">
        <v>1936</v>
      </c>
      <c r="R811" s="274" t="s">
        <v>1937</v>
      </c>
      <c r="S811" s="294" t="s">
        <v>1938</v>
      </c>
    </row>
    <row r="812" spans="1:19" x14ac:dyDescent="0.3">
      <c r="A812" s="270">
        <v>1805</v>
      </c>
      <c r="B812" s="280">
        <v>42929</v>
      </c>
      <c r="C812" s="282" t="s">
        <v>595</v>
      </c>
      <c r="D812" s="271" t="s">
        <v>1095</v>
      </c>
      <c r="E812" s="284" t="s">
        <v>405</v>
      </c>
      <c r="F812" s="271" t="s">
        <v>816</v>
      </c>
      <c r="G812" s="286" t="s">
        <v>774</v>
      </c>
      <c r="H812" s="271" t="s">
        <v>773</v>
      </c>
      <c r="I812" s="288" t="s">
        <v>1098</v>
      </c>
      <c r="J812" s="272">
        <v>7</v>
      </c>
      <c r="K812" s="290">
        <v>17100</v>
      </c>
      <c r="L812" s="272">
        <v>119700</v>
      </c>
      <c r="M812" s="292">
        <v>0.01</v>
      </c>
      <c r="N812" s="273">
        <v>118503</v>
      </c>
      <c r="O812" s="286" t="s">
        <v>792</v>
      </c>
      <c r="P812" s="274" t="s">
        <v>764</v>
      </c>
      <c r="Q812" s="294" t="s">
        <v>1940</v>
      </c>
      <c r="R812" s="274" t="s">
        <v>1937</v>
      </c>
      <c r="S812" s="294" t="s">
        <v>1938</v>
      </c>
    </row>
    <row r="813" spans="1:19" x14ac:dyDescent="0.3">
      <c r="A813" s="270">
        <v>1806</v>
      </c>
      <c r="B813" s="280">
        <v>42929</v>
      </c>
      <c r="C813" s="282" t="s">
        <v>595</v>
      </c>
      <c r="D813" s="271" t="s">
        <v>1097</v>
      </c>
      <c r="E813" s="284" t="s">
        <v>405</v>
      </c>
      <c r="F813" s="271" t="s">
        <v>782</v>
      </c>
      <c r="G813" s="286" t="s">
        <v>768</v>
      </c>
      <c r="H813" s="271" t="s">
        <v>822</v>
      </c>
      <c r="I813" s="288" t="s">
        <v>1096</v>
      </c>
      <c r="J813" s="272">
        <v>43</v>
      </c>
      <c r="K813" s="290">
        <v>2700</v>
      </c>
      <c r="L813" s="272">
        <v>116100</v>
      </c>
      <c r="M813" s="292">
        <v>0.08</v>
      </c>
      <c r="N813" s="273">
        <v>106812</v>
      </c>
      <c r="O813" s="286" t="s">
        <v>838</v>
      </c>
      <c r="P813" s="274" t="s">
        <v>831</v>
      </c>
      <c r="Q813" s="294" t="s">
        <v>1936</v>
      </c>
      <c r="R813" s="274" t="s">
        <v>1937</v>
      </c>
      <c r="S813" s="294" t="s">
        <v>1938</v>
      </c>
    </row>
    <row r="814" spans="1:19" x14ac:dyDescent="0.3">
      <c r="A814" s="270">
        <v>1807</v>
      </c>
      <c r="B814" s="280">
        <v>42929</v>
      </c>
      <c r="C814" s="282" t="s">
        <v>595</v>
      </c>
      <c r="D814" s="271" t="s">
        <v>1095</v>
      </c>
      <c r="E814" s="284" t="s">
        <v>398</v>
      </c>
      <c r="F814" s="271" t="s">
        <v>816</v>
      </c>
      <c r="G814" s="286" t="s">
        <v>789</v>
      </c>
      <c r="H814" s="271" t="s">
        <v>788</v>
      </c>
      <c r="I814" s="288" t="s">
        <v>1094</v>
      </c>
      <c r="J814" s="272">
        <v>38</v>
      </c>
      <c r="K814" s="290">
        <v>7560</v>
      </c>
      <c r="L814" s="272">
        <v>287280</v>
      </c>
      <c r="M814" s="292">
        <v>0.02</v>
      </c>
      <c r="N814" s="273">
        <v>281534.40000000002</v>
      </c>
      <c r="O814" s="286" t="s">
        <v>792</v>
      </c>
      <c r="P814" s="274" t="s">
        <v>764</v>
      </c>
      <c r="Q814" s="294" t="s">
        <v>1940</v>
      </c>
      <c r="R814" s="274" t="s">
        <v>1937</v>
      </c>
      <c r="S814" s="294" t="s">
        <v>1938</v>
      </c>
    </row>
    <row r="815" spans="1:19" x14ac:dyDescent="0.3">
      <c r="A815" s="270">
        <v>1808</v>
      </c>
      <c r="B815" s="280">
        <v>42929</v>
      </c>
      <c r="C815" s="282" t="s">
        <v>595</v>
      </c>
      <c r="D815" s="271" t="s">
        <v>1093</v>
      </c>
      <c r="E815" s="284" t="s">
        <v>398</v>
      </c>
      <c r="F815" s="271" t="s">
        <v>816</v>
      </c>
      <c r="G815" s="286" t="s">
        <v>774</v>
      </c>
      <c r="H815" s="271" t="s">
        <v>830</v>
      </c>
      <c r="I815" s="288" t="s">
        <v>1092</v>
      </c>
      <c r="J815" s="272">
        <v>33</v>
      </c>
      <c r="K815" s="290">
        <v>14460</v>
      </c>
      <c r="L815" s="272">
        <v>477180</v>
      </c>
      <c r="M815" s="292">
        <v>0.04</v>
      </c>
      <c r="N815" s="273">
        <v>458092.79999999999</v>
      </c>
      <c r="O815" s="286" t="s">
        <v>838</v>
      </c>
      <c r="P815" s="274" t="s">
        <v>791</v>
      </c>
      <c r="Q815" s="294" t="s">
        <v>1936</v>
      </c>
      <c r="R815" s="274" t="s">
        <v>1937</v>
      </c>
      <c r="S815" s="294" t="s">
        <v>1938</v>
      </c>
    </row>
    <row r="816" spans="1:19" x14ac:dyDescent="0.3">
      <c r="A816" s="270">
        <v>1809</v>
      </c>
      <c r="B816" s="280">
        <v>42929</v>
      </c>
      <c r="C816" s="282" t="s">
        <v>595</v>
      </c>
      <c r="D816" s="271" t="s">
        <v>934</v>
      </c>
      <c r="E816" s="284" t="s">
        <v>522</v>
      </c>
      <c r="F816" s="271" t="s">
        <v>769</v>
      </c>
      <c r="G816" s="286" t="s">
        <v>768</v>
      </c>
      <c r="H816" s="271" t="s">
        <v>804</v>
      </c>
      <c r="I816" s="288" t="s">
        <v>1091</v>
      </c>
      <c r="J816" s="272">
        <v>15</v>
      </c>
      <c r="K816" s="290">
        <v>300</v>
      </c>
      <c r="L816" s="272">
        <v>4500</v>
      </c>
      <c r="M816" s="292">
        <v>0.03</v>
      </c>
      <c r="N816" s="273">
        <v>4365</v>
      </c>
      <c r="O816" s="286" t="s">
        <v>792</v>
      </c>
      <c r="P816" s="274" t="s">
        <v>764</v>
      </c>
      <c r="Q816" s="294" t="s">
        <v>1940</v>
      </c>
      <c r="R816" s="274" t="s">
        <v>1941</v>
      </c>
      <c r="S816" s="294" t="s">
        <v>1938</v>
      </c>
    </row>
    <row r="817" spans="1:19" x14ac:dyDescent="0.3">
      <c r="A817" s="270">
        <v>1810</v>
      </c>
      <c r="B817" s="280">
        <v>42929</v>
      </c>
      <c r="C817" s="282" t="s">
        <v>595</v>
      </c>
      <c r="D817" s="271" t="s">
        <v>1090</v>
      </c>
      <c r="E817" s="284" t="s">
        <v>522</v>
      </c>
      <c r="F817" s="271" t="s">
        <v>816</v>
      </c>
      <c r="G817" s="286" t="s">
        <v>774</v>
      </c>
      <c r="H817" s="271" t="s">
        <v>773</v>
      </c>
      <c r="I817" s="288" t="s">
        <v>1062</v>
      </c>
      <c r="J817" s="272">
        <v>33</v>
      </c>
      <c r="K817" s="290">
        <v>1560</v>
      </c>
      <c r="L817" s="272">
        <v>51480</v>
      </c>
      <c r="M817" s="292">
        <v>0.08</v>
      </c>
      <c r="N817" s="273">
        <v>47361.599999999999</v>
      </c>
      <c r="O817" s="286" t="s">
        <v>792</v>
      </c>
      <c r="P817" s="274" t="s">
        <v>764</v>
      </c>
      <c r="Q817" s="294" t="s">
        <v>1940</v>
      </c>
      <c r="R817" s="274" t="s">
        <v>1937</v>
      </c>
      <c r="S817" s="294" t="s">
        <v>1938</v>
      </c>
    </row>
    <row r="818" spans="1:19" x14ac:dyDescent="0.3">
      <c r="A818" s="270">
        <v>1811</v>
      </c>
      <c r="B818" s="280">
        <v>42930</v>
      </c>
      <c r="C818" s="282" t="s">
        <v>595</v>
      </c>
      <c r="D818" s="271" t="s">
        <v>1089</v>
      </c>
      <c r="E818" s="284" t="s">
        <v>398</v>
      </c>
      <c r="F818" s="271" t="s">
        <v>816</v>
      </c>
      <c r="G818" s="286" t="s">
        <v>789</v>
      </c>
      <c r="H818" s="271" t="s">
        <v>828</v>
      </c>
      <c r="I818" s="288" t="s">
        <v>1088</v>
      </c>
      <c r="J818" s="272">
        <v>32</v>
      </c>
      <c r="K818" s="290">
        <v>1800</v>
      </c>
      <c r="L818" s="272">
        <v>57600</v>
      </c>
      <c r="M818" s="292">
        <v>0.1</v>
      </c>
      <c r="N818" s="273">
        <v>51840</v>
      </c>
      <c r="O818" s="286" t="s">
        <v>838</v>
      </c>
      <c r="P818" s="274" t="s">
        <v>764</v>
      </c>
      <c r="Q818" s="294" t="s">
        <v>1936</v>
      </c>
      <c r="R818" s="274" t="s">
        <v>1937</v>
      </c>
      <c r="S818" s="294" t="s">
        <v>1938</v>
      </c>
    </row>
    <row r="819" spans="1:19" x14ac:dyDescent="0.3">
      <c r="A819" s="270">
        <v>1812</v>
      </c>
      <c r="B819" s="280">
        <v>42930</v>
      </c>
      <c r="C819" s="282" t="s">
        <v>595</v>
      </c>
      <c r="D819" s="271" t="s">
        <v>1086</v>
      </c>
      <c r="E819" s="284" t="s">
        <v>398</v>
      </c>
      <c r="F819" s="271" t="s">
        <v>769</v>
      </c>
      <c r="G819" s="286" t="s">
        <v>768</v>
      </c>
      <c r="H819" s="271" t="s">
        <v>815</v>
      </c>
      <c r="I819" s="288" t="s">
        <v>1087</v>
      </c>
      <c r="J819" s="272">
        <v>39</v>
      </c>
      <c r="K819" s="290">
        <v>2160</v>
      </c>
      <c r="L819" s="272">
        <v>84240</v>
      </c>
      <c r="M819" s="292">
        <v>0.06</v>
      </c>
      <c r="N819" s="273">
        <v>79185.600000000006</v>
      </c>
      <c r="O819" s="286" t="s">
        <v>792</v>
      </c>
      <c r="P819" s="274" t="s">
        <v>764</v>
      </c>
      <c r="Q819" s="294" t="s">
        <v>1940</v>
      </c>
      <c r="R819" s="274" t="s">
        <v>1941</v>
      </c>
      <c r="S819" s="294" t="s">
        <v>1938</v>
      </c>
    </row>
    <row r="820" spans="1:19" x14ac:dyDescent="0.3">
      <c r="A820" s="270">
        <v>1813</v>
      </c>
      <c r="B820" s="280">
        <v>42930</v>
      </c>
      <c r="C820" s="282" t="s">
        <v>595</v>
      </c>
      <c r="D820" s="271" t="s">
        <v>1086</v>
      </c>
      <c r="E820" s="284" t="s">
        <v>398</v>
      </c>
      <c r="F820" s="271" t="s">
        <v>769</v>
      </c>
      <c r="G820" s="286" t="s">
        <v>768</v>
      </c>
      <c r="H820" s="271" t="s">
        <v>767</v>
      </c>
      <c r="I820" s="288" t="s">
        <v>1085</v>
      </c>
      <c r="J820" s="272">
        <v>8</v>
      </c>
      <c r="K820" s="290">
        <v>240</v>
      </c>
      <c r="L820" s="272">
        <v>1920</v>
      </c>
      <c r="M820" s="292">
        <v>0</v>
      </c>
      <c r="N820" s="273">
        <v>1920</v>
      </c>
      <c r="O820" s="286" t="s">
        <v>792</v>
      </c>
      <c r="P820" s="274" t="s">
        <v>764</v>
      </c>
      <c r="Q820" s="294" t="s">
        <v>1940</v>
      </c>
      <c r="R820" s="274" t="s">
        <v>1941</v>
      </c>
      <c r="S820" s="294" t="s">
        <v>1938</v>
      </c>
    </row>
    <row r="821" spans="1:19" x14ac:dyDescent="0.3">
      <c r="A821" s="270">
        <v>1814</v>
      </c>
      <c r="B821" s="280">
        <v>42932</v>
      </c>
      <c r="C821" s="282" t="s">
        <v>595</v>
      </c>
      <c r="D821" s="271" t="s">
        <v>1084</v>
      </c>
      <c r="E821" s="284" t="s">
        <v>405</v>
      </c>
      <c r="F821" s="271" t="s">
        <v>794</v>
      </c>
      <c r="G821" s="286" t="s">
        <v>789</v>
      </c>
      <c r="H821" s="271" t="s">
        <v>828</v>
      </c>
      <c r="I821" s="288" t="s">
        <v>1083</v>
      </c>
      <c r="J821" s="272">
        <v>3</v>
      </c>
      <c r="K821" s="290">
        <v>2640</v>
      </c>
      <c r="L821" s="272">
        <v>7920</v>
      </c>
      <c r="M821" s="292">
        <v>0.1</v>
      </c>
      <c r="N821" s="273">
        <v>7128</v>
      </c>
      <c r="O821" s="286" t="s">
        <v>838</v>
      </c>
      <c r="P821" s="274" t="s">
        <v>764</v>
      </c>
      <c r="Q821" s="294" t="s">
        <v>1936</v>
      </c>
      <c r="R821" s="274" t="s">
        <v>1941</v>
      </c>
      <c r="S821" s="294" t="s">
        <v>1938</v>
      </c>
    </row>
    <row r="822" spans="1:19" x14ac:dyDescent="0.3">
      <c r="A822" s="270">
        <v>1815</v>
      </c>
      <c r="B822" s="280">
        <v>42932</v>
      </c>
      <c r="C822" s="282" t="s">
        <v>595</v>
      </c>
      <c r="D822" s="271" t="s">
        <v>1053</v>
      </c>
      <c r="E822" s="284" t="s">
        <v>405</v>
      </c>
      <c r="F822" s="271" t="s">
        <v>782</v>
      </c>
      <c r="G822" s="286" t="s">
        <v>774</v>
      </c>
      <c r="H822" s="271" t="s">
        <v>785</v>
      </c>
      <c r="I822" s="288" t="s">
        <v>1082</v>
      </c>
      <c r="J822" s="272">
        <v>33</v>
      </c>
      <c r="K822" s="290">
        <v>360</v>
      </c>
      <c r="L822" s="272">
        <v>11880</v>
      </c>
      <c r="M822" s="292">
        <v>0</v>
      </c>
      <c r="N822" s="273">
        <v>11880</v>
      </c>
      <c r="O822" s="286" t="s">
        <v>779</v>
      </c>
      <c r="P822" s="274" t="s">
        <v>831</v>
      </c>
      <c r="Q822" s="294" t="s">
        <v>1939</v>
      </c>
      <c r="R822" s="274" t="s">
        <v>1937</v>
      </c>
      <c r="S822" s="294" t="s">
        <v>1938</v>
      </c>
    </row>
    <row r="823" spans="1:19" x14ac:dyDescent="0.3">
      <c r="A823" s="270">
        <v>1816</v>
      </c>
      <c r="B823" s="280">
        <v>42933</v>
      </c>
      <c r="C823" s="282" t="s">
        <v>595</v>
      </c>
      <c r="D823" s="271" t="s">
        <v>1080</v>
      </c>
      <c r="E823" s="284" t="s">
        <v>395</v>
      </c>
      <c r="F823" s="271" t="s">
        <v>794</v>
      </c>
      <c r="G823" s="286" t="s">
        <v>789</v>
      </c>
      <c r="H823" s="271" t="s">
        <v>828</v>
      </c>
      <c r="I823" s="288" t="s">
        <v>1081</v>
      </c>
      <c r="J823" s="272">
        <v>24</v>
      </c>
      <c r="K823" s="290">
        <v>5040</v>
      </c>
      <c r="L823" s="272">
        <v>120960</v>
      </c>
      <c r="M823" s="292">
        <v>0</v>
      </c>
      <c r="N823" s="273">
        <v>120960</v>
      </c>
      <c r="O823" s="286" t="s">
        <v>779</v>
      </c>
      <c r="P823" s="274" t="s">
        <v>764</v>
      </c>
      <c r="Q823" s="294" t="s">
        <v>1939</v>
      </c>
      <c r="R823" s="274" t="s">
        <v>1941</v>
      </c>
      <c r="S823" s="294" t="s">
        <v>1938</v>
      </c>
    </row>
    <row r="824" spans="1:19" x14ac:dyDescent="0.3">
      <c r="A824" s="270">
        <v>1817</v>
      </c>
      <c r="B824" s="280">
        <v>42933</v>
      </c>
      <c r="C824" s="282" t="s">
        <v>595</v>
      </c>
      <c r="D824" s="271" t="s">
        <v>1080</v>
      </c>
      <c r="E824" s="284" t="s">
        <v>395</v>
      </c>
      <c r="F824" s="271" t="s">
        <v>794</v>
      </c>
      <c r="G824" s="286" t="s">
        <v>768</v>
      </c>
      <c r="H824" s="271" t="s">
        <v>797</v>
      </c>
      <c r="I824" s="288" t="s">
        <v>899</v>
      </c>
      <c r="J824" s="272">
        <v>46</v>
      </c>
      <c r="K824" s="290">
        <v>2280</v>
      </c>
      <c r="L824" s="272">
        <v>104880</v>
      </c>
      <c r="M824" s="292">
        <v>0.04</v>
      </c>
      <c r="N824" s="273">
        <v>100684.8</v>
      </c>
      <c r="O824" s="286" t="s">
        <v>779</v>
      </c>
      <c r="P824" s="274" t="s">
        <v>771</v>
      </c>
      <c r="Q824" s="294" t="s">
        <v>1939</v>
      </c>
      <c r="R824" s="274" t="s">
        <v>1941</v>
      </c>
      <c r="S824" s="294" t="s">
        <v>1938</v>
      </c>
    </row>
    <row r="825" spans="1:19" x14ac:dyDescent="0.3">
      <c r="A825" s="270">
        <v>1818</v>
      </c>
      <c r="B825" s="280">
        <v>42933</v>
      </c>
      <c r="C825" s="282" t="s">
        <v>595</v>
      </c>
      <c r="D825" s="271" t="s">
        <v>1078</v>
      </c>
      <c r="E825" s="284" t="s">
        <v>522</v>
      </c>
      <c r="F825" s="271" t="s">
        <v>769</v>
      </c>
      <c r="G825" s="286" t="s">
        <v>768</v>
      </c>
      <c r="H825" s="271" t="s">
        <v>804</v>
      </c>
      <c r="I825" s="288" t="s">
        <v>1079</v>
      </c>
      <c r="J825" s="272">
        <v>33</v>
      </c>
      <c r="K825" s="290">
        <v>240</v>
      </c>
      <c r="L825" s="272">
        <v>7920</v>
      </c>
      <c r="M825" s="292">
        <v>0.08</v>
      </c>
      <c r="N825" s="273">
        <v>7286.4</v>
      </c>
      <c r="O825" s="286" t="s">
        <v>779</v>
      </c>
      <c r="P825" s="274" t="s">
        <v>764</v>
      </c>
      <c r="Q825" s="294" t="s">
        <v>1939</v>
      </c>
      <c r="R825" s="274" t="s">
        <v>1941</v>
      </c>
      <c r="S825" s="294" t="s">
        <v>1938</v>
      </c>
    </row>
    <row r="826" spans="1:19" x14ac:dyDescent="0.3">
      <c r="A826" s="270">
        <v>1819</v>
      </c>
      <c r="B826" s="280">
        <v>42933</v>
      </c>
      <c r="C826" s="282" t="s">
        <v>595</v>
      </c>
      <c r="D826" s="271" t="s">
        <v>1078</v>
      </c>
      <c r="E826" s="284" t="s">
        <v>522</v>
      </c>
      <c r="F826" s="271" t="s">
        <v>769</v>
      </c>
      <c r="G826" s="286" t="s">
        <v>789</v>
      </c>
      <c r="H826" s="271" t="s">
        <v>788</v>
      </c>
      <c r="I826" s="288" t="s">
        <v>1077</v>
      </c>
      <c r="J826" s="272">
        <v>16</v>
      </c>
      <c r="K826" s="290">
        <v>2160</v>
      </c>
      <c r="L826" s="272">
        <v>34560</v>
      </c>
      <c r="M826" s="292">
        <v>0.09</v>
      </c>
      <c r="N826" s="273">
        <v>31449.599999999999</v>
      </c>
      <c r="O826" s="286" t="s">
        <v>779</v>
      </c>
      <c r="P826" s="274" t="s">
        <v>764</v>
      </c>
      <c r="Q826" s="294" t="s">
        <v>1939</v>
      </c>
      <c r="R826" s="274" t="s">
        <v>1941</v>
      </c>
      <c r="S826" s="294" t="s">
        <v>1938</v>
      </c>
    </row>
    <row r="827" spans="1:19" x14ac:dyDescent="0.3">
      <c r="A827" s="270">
        <v>1820</v>
      </c>
      <c r="B827" s="280">
        <v>42933</v>
      </c>
      <c r="C827" s="282" t="s">
        <v>595</v>
      </c>
      <c r="D827" s="271" t="s">
        <v>1074</v>
      </c>
      <c r="E827" s="284" t="s">
        <v>398</v>
      </c>
      <c r="F827" s="271" t="s">
        <v>794</v>
      </c>
      <c r="G827" s="286" t="s">
        <v>768</v>
      </c>
      <c r="H827" s="271" t="s">
        <v>804</v>
      </c>
      <c r="I827" s="288" t="s">
        <v>1076</v>
      </c>
      <c r="J827" s="272">
        <v>22</v>
      </c>
      <c r="K827" s="290">
        <v>2280</v>
      </c>
      <c r="L827" s="272">
        <v>50160</v>
      </c>
      <c r="M827" s="292">
        <v>7.0000000000000007E-2</v>
      </c>
      <c r="N827" s="273">
        <v>46648.800000000003</v>
      </c>
      <c r="O827" s="286" t="s">
        <v>838</v>
      </c>
      <c r="P827" s="274" t="s">
        <v>764</v>
      </c>
      <c r="Q827" s="294" t="s">
        <v>1936</v>
      </c>
      <c r="R827" s="274" t="s">
        <v>1941</v>
      </c>
      <c r="S827" s="294" t="s">
        <v>1938</v>
      </c>
    </row>
    <row r="828" spans="1:19" x14ac:dyDescent="0.3">
      <c r="A828" s="270">
        <v>1821</v>
      </c>
      <c r="B828" s="280">
        <v>42933</v>
      </c>
      <c r="C828" s="282" t="s">
        <v>595</v>
      </c>
      <c r="D828" s="271" t="s">
        <v>1074</v>
      </c>
      <c r="E828" s="284" t="s">
        <v>398</v>
      </c>
      <c r="F828" s="271" t="s">
        <v>794</v>
      </c>
      <c r="G828" s="286" t="s">
        <v>768</v>
      </c>
      <c r="H828" s="271" t="s">
        <v>797</v>
      </c>
      <c r="I828" s="288" t="s">
        <v>1075</v>
      </c>
      <c r="J828" s="272">
        <v>50</v>
      </c>
      <c r="K828" s="290">
        <v>1200</v>
      </c>
      <c r="L828" s="272">
        <v>60000</v>
      </c>
      <c r="M828" s="292">
        <v>0</v>
      </c>
      <c r="N828" s="273">
        <v>60000</v>
      </c>
      <c r="O828" s="286" t="s">
        <v>838</v>
      </c>
      <c r="P828" s="274" t="s">
        <v>764</v>
      </c>
      <c r="Q828" s="294" t="s">
        <v>1936</v>
      </c>
      <c r="R828" s="274" t="s">
        <v>1941</v>
      </c>
      <c r="S828" s="294" t="s">
        <v>1938</v>
      </c>
    </row>
    <row r="829" spans="1:19" x14ac:dyDescent="0.3">
      <c r="A829" s="270">
        <v>1822</v>
      </c>
      <c r="B829" s="280">
        <v>42933</v>
      </c>
      <c r="C829" s="282" t="s">
        <v>595</v>
      </c>
      <c r="D829" s="271" t="s">
        <v>1074</v>
      </c>
      <c r="E829" s="284" t="s">
        <v>398</v>
      </c>
      <c r="F829" s="271" t="s">
        <v>794</v>
      </c>
      <c r="G829" s="286" t="s">
        <v>768</v>
      </c>
      <c r="H829" s="271" t="s">
        <v>767</v>
      </c>
      <c r="I829" s="288" t="s">
        <v>1073</v>
      </c>
      <c r="J829" s="272">
        <v>30</v>
      </c>
      <c r="K829" s="290">
        <v>660</v>
      </c>
      <c r="L829" s="272">
        <v>19800</v>
      </c>
      <c r="M829" s="292">
        <v>0.06</v>
      </c>
      <c r="N829" s="273">
        <v>18612</v>
      </c>
      <c r="O829" s="286" t="s">
        <v>838</v>
      </c>
      <c r="P829" s="274" t="s">
        <v>771</v>
      </c>
      <c r="Q829" s="294" t="s">
        <v>1936</v>
      </c>
      <c r="R829" s="274" t="s">
        <v>1941</v>
      </c>
      <c r="S829" s="294" t="s">
        <v>1938</v>
      </c>
    </row>
    <row r="830" spans="1:19" x14ac:dyDescent="0.3">
      <c r="A830" s="270">
        <v>1823</v>
      </c>
      <c r="B830" s="280">
        <v>42933</v>
      </c>
      <c r="C830" s="282" t="s">
        <v>595</v>
      </c>
      <c r="D830" s="271" t="s">
        <v>1072</v>
      </c>
      <c r="E830" s="284" t="s">
        <v>405</v>
      </c>
      <c r="F830" s="271" t="s">
        <v>794</v>
      </c>
      <c r="G830" s="286" t="s">
        <v>789</v>
      </c>
      <c r="H830" s="271" t="s">
        <v>828</v>
      </c>
      <c r="I830" s="288" t="s">
        <v>1071</v>
      </c>
      <c r="J830" s="272">
        <v>7</v>
      </c>
      <c r="K830" s="290">
        <v>360</v>
      </c>
      <c r="L830" s="272">
        <v>2520</v>
      </c>
      <c r="M830" s="292">
        <v>7.0000000000000007E-2</v>
      </c>
      <c r="N830" s="273">
        <v>2343.6</v>
      </c>
      <c r="O830" s="286" t="s">
        <v>792</v>
      </c>
      <c r="P830" s="274" t="s">
        <v>764</v>
      </c>
      <c r="Q830" s="294" t="s">
        <v>1940</v>
      </c>
      <c r="R830" s="274" t="s">
        <v>1941</v>
      </c>
      <c r="S830" s="294" t="s">
        <v>1938</v>
      </c>
    </row>
    <row r="831" spans="1:19" x14ac:dyDescent="0.3">
      <c r="A831" s="270">
        <v>1824</v>
      </c>
      <c r="B831" s="280">
        <v>42933</v>
      </c>
      <c r="C831" s="282" t="s">
        <v>595</v>
      </c>
      <c r="D831" s="271" t="s">
        <v>1070</v>
      </c>
      <c r="E831" s="284" t="s">
        <v>522</v>
      </c>
      <c r="F831" s="271" t="s">
        <v>769</v>
      </c>
      <c r="G831" s="286" t="s">
        <v>768</v>
      </c>
      <c r="H831" s="271" t="s">
        <v>925</v>
      </c>
      <c r="I831" s="288" t="s">
        <v>1069</v>
      </c>
      <c r="J831" s="272">
        <v>43</v>
      </c>
      <c r="K831" s="290">
        <v>180</v>
      </c>
      <c r="L831" s="272">
        <v>7740</v>
      </c>
      <c r="M831" s="292">
        <v>0.02</v>
      </c>
      <c r="N831" s="273">
        <v>7585.2</v>
      </c>
      <c r="O831" s="286" t="s">
        <v>786</v>
      </c>
      <c r="P831" s="274" t="s">
        <v>771</v>
      </c>
      <c r="Q831" s="294" t="s">
        <v>1936</v>
      </c>
      <c r="R831" s="274" t="s">
        <v>1941</v>
      </c>
      <c r="S831" s="294" t="s">
        <v>1938</v>
      </c>
    </row>
    <row r="832" spans="1:19" x14ac:dyDescent="0.3">
      <c r="A832" s="270">
        <v>1825</v>
      </c>
      <c r="B832" s="280">
        <v>42933</v>
      </c>
      <c r="C832" s="282" t="s">
        <v>595</v>
      </c>
      <c r="D832" s="271" t="s">
        <v>844</v>
      </c>
      <c r="E832" s="284" t="s">
        <v>522</v>
      </c>
      <c r="F832" s="271" t="s">
        <v>782</v>
      </c>
      <c r="G832" s="286" t="s">
        <v>768</v>
      </c>
      <c r="H832" s="271" t="s">
        <v>797</v>
      </c>
      <c r="I832" s="288" t="s">
        <v>1068</v>
      </c>
      <c r="J832" s="272">
        <v>5</v>
      </c>
      <c r="K832" s="290">
        <v>300</v>
      </c>
      <c r="L832" s="272">
        <v>1500</v>
      </c>
      <c r="M832" s="292">
        <v>0.09</v>
      </c>
      <c r="N832" s="273">
        <v>1365</v>
      </c>
      <c r="O832" s="286" t="s">
        <v>765</v>
      </c>
      <c r="P832" s="274" t="s">
        <v>764</v>
      </c>
      <c r="Q832" s="294" t="s">
        <v>1936</v>
      </c>
      <c r="R832" s="274" t="s">
        <v>1937</v>
      </c>
      <c r="S832" s="294" t="s">
        <v>1938</v>
      </c>
    </row>
    <row r="833" spans="1:19" x14ac:dyDescent="0.3">
      <c r="A833" s="270">
        <v>1826</v>
      </c>
      <c r="B833" s="280">
        <v>42934</v>
      </c>
      <c r="C833" s="282" t="s">
        <v>595</v>
      </c>
      <c r="D833" s="271" t="s">
        <v>1067</v>
      </c>
      <c r="E833" s="284" t="s">
        <v>398</v>
      </c>
      <c r="F833" s="271" t="s">
        <v>769</v>
      </c>
      <c r="G833" s="286" t="s">
        <v>789</v>
      </c>
      <c r="H833" s="271" t="s">
        <v>828</v>
      </c>
      <c r="I833" s="288" t="s">
        <v>1016</v>
      </c>
      <c r="J833" s="272">
        <v>49</v>
      </c>
      <c r="K833" s="290">
        <v>2460</v>
      </c>
      <c r="L833" s="272">
        <v>120540</v>
      </c>
      <c r="M833" s="292">
        <v>0.01</v>
      </c>
      <c r="N833" s="273">
        <v>119334.6</v>
      </c>
      <c r="O833" s="286" t="s">
        <v>838</v>
      </c>
      <c r="P833" s="274" t="s">
        <v>764</v>
      </c>
      <c r="Q833" s="294" t="s">
        <v>1936</v>
      </c>
      <c r="R833" s="274" t="s">
        <v>1941</v>
      </c>
      <c r="S833" s="294" t="s">
        <v>1938</v>
      </c>
    </row>
    <row r="834" spans="1:19" x14ac:dyDescent="0.3">
      <c r="A834" s="270">
        <v>1827</v>
      </c>
      <c r="B834" s="280">
        <v>42934</v>
      </c>
      <c r="C834" s="282" t="s">
        <v>595</v>
      </c>
      <c r="D834" s="271" t="s">
        <v>1067</v>
      </c>
      <c r="E834" s="284" t="s">
        <v>398</v>
      </c>
      <c r="F834" s="271" t="s">
        <v>769</v>
      </c>
      <c r="G834" s="286" t="s">
        <v>774</v>
      </c>
      <c r="H834" s="271" t="s">
        <v>785</v>
      </c>
      <c r="I834" s="288" t="s">
        <v>1066</v>
      </c>
      <c r="J834" s="272">
        <v>1</v>
      </c>
      <c r="K834" s="290">
        <v>2460</v>
      </c>
      <c r="L834" s="272">
        <v>2460</v>
      </c>
      <c r="M834" s="292">
        <v>0.02</v>
      </c>
      <c r="N834" s="273">
        <v>2410.8000000000002</v>
      </c>
      <c r="O834" s="286" t="s">
        <v>838</v>
      </c>
      <c r="P834" s="274" t="s">
        <v>802</v>
      </c>
      <c r="Q834" s="294" t="s">
        <v>1936</v>
      </c>
      <c r="R834" s="274" t="s">
        <v>1941</v>
      </c>
      <c r="S834" s="294" t="s">
        <v>1938</v>
      </c>
    </row>
    <row r="835" spans="1:19" x14ac:dyDescent="0.3">
      <c r="A835" s="270">
        <v>1828</v>
      </c>
      <c r="B835" s="280">
        <v>42934</v>
      </c>
      <c r="C835" s="282" t="s">
        <v>595</v>
      </c>
      <c r="D835" s="271" t="s">
        <v>1065</v>
      </c>
      <c r="E835" s="284" t="s">
        <v>398</v>
      </c>
      <c r="F835" s="271" t="s">
        <v>794</v>
      </c>
      <c r="G835" s="286" t="s">
        <v>789</v>
      </c>
      <c r="H835" s="271" t="s">
        <v>819</v>
      </c>
      <c r="I835" s="288" t="s">
        <v>1064</v>
      </c>
      <c r="J835" s="272">
        <v>12</v>
      </c>
      <c r="K835" s="290">
        <v>12840</v>
      </c>
      <c r="L835" s="272">
        <v>154080</v>
      </c>
      <c r="M835" s="292">
        <v>0.03</v>
      </c>
      <c r="N835" s="273">
        <v>149457.60000000001</v>
      </c>
      <c r="O835" s="286" t="s">
        <v>838</v>
      </c>
      <c r="P835" s="274" t="s">
        <v>764</v>
      </c>
      <c r="Q835" s="294" t="s">
        <v>1936</v>
      </c>
      <c r="R835" s="274" t="s">
        <v>1941</v>
      </c>
      <c r="S835" s="294" t="s">
        <v>1938</v>
      </c>
    </row>
    <row r="836" spans="1:19" x14ac:dyDescent="0.3">
      <c r="A836" s="270">
        <v>1829</v>
      </c>
      <c r="B836" s="280">
        <v>42934</v>
      </c>
      <c r="C836" s="282" t="s">
        <v>595</v>
      </c>
      <c r="D836" s="271" t="s">
        <v>1063</v>
      </c>
      <c r="E836" s="284" t="s">
        <v>522</v>
      </c>
      <c r="F836" s="271" t="s">
        <v>794</v>
      </c>
      <c r="G836" s="286" t="s">
        <v>774</v>
      </c>
      <c r="H836" s="271" t="s">
        <v>773</v>
      </c>
      <c r="I836" s="288" t="s">
        <v>1062</v>
      </c>
      <c r="J836" s="272">
        <v>43</v>
      </c>
      <c r="K836" s="290">
        <v>1560</v>
      </c>
      <c r="L836" s="272">
        <v>67080</v>
      </c>
      <c r="M836" s="292">
        <v>0.05</v>
      </c>
      <c r="N836" s="273">
        <v>63726</v>
      </c>
      <c r="O836" s="286" t="s">
        <v>765</v>
      </c>
      <c r="P836" s="274" t="s">
        <v>831</v>
      </c>
      <c r="Q836" s="294" t="s">
        <v>1936</v>
      </c>
      <c r="R836" s="274" t="s">
        <v>1941</v>
      </c>
      <c r="S836" s="294" t="s">
        <v>1938</v>
      </c>
    </row>
    <row r="837" spans="1:19" x14ac:dyDescent="0.3">
      <c r="A837" s="270">
        <v>1830</v>
      </c>
      <c r="B837" s="280">
        <v>42934</v>
      </c>
      <c r="C837" s="282" t="s">
        <v>595</v>
      </c>
      <c r="D837" s="271" t="s">
        <v>1061</v>
      </c>
      <c r="E837" s="284" t="s">
        <v>395</v>
      </c>
      <c r="F837" s="271" t="s">
        <v>794</v>
      </c>
      <c r="G837" s="286" t="s">
        <v>768</v>
      </c>
      <c r="H837" s="271" t="s">
        <v>797</v>
      </c>
      <c r="I837" s="288" t="s">
        <v>1060</v>
      </c>
      <c r="J837" s="272">
        <v>42</v>
      </c>
      <c r="K837" s="290">
        <v>1140</v>
      </c>
      <c r="L837" s="272">
        <v>47880</v>
      </c>
      <c r="M837" s="292">
        <v>0.01</v>
      </c>
      <c r="N837" s="273">
        <v>47401.2</v>
      </c>
      <c r="O837" s="286" t="s">
        <v>786</v>
      </c>
      <c r="P837" s="274" t="s">
        <v>764</v>
      </c>
      <c r="Q837" s="294" t="s">
        <v>1936</v>
      </c>
      <c r="R837" s="274" t="s">
        <v>1941</v>
      </c>
      <c r="S837" s="294" t="s">
        <v>1938</v>
      </c>
    </row>
    <row r="838" spans="1:19" x14ac:dyDescent="0.3">
      <c r="A838" s="270">
        <v>1831</v>
      </c>
      <c r="B838" s="280">
        <v>42935</v>
      </c>
      <c r="C838" s="282" t="s">
        <v>595</v>
      </c>
      <c r="D838" s="271" t="s">
        <v>1057</v>
      </c>
      <c r="E838" s="284" t="s">
        <v>405</v>
      </c>
      <c r="F838" s="271" t="s">
        <v>769</v>
      </c>
      <c r="G838" s="286" t="s">
        <v>768</v>
      </c>
      <c r="H838" s="271" t="s">
        <v>925</v>
      </c>
      <c r="I838" s="288" t="s">
        <v>1059</v>
      </c>
      <c r="J838" s="272">
        <v>32</v>
      </c>
      <c r="K838" s="290">
        <v>300</v>
      </c>
      <c r="L838" s="272">
        <v>9600</v>
      </c>
      <c r="M838" s="292">
        <v>0.02</v>
      </c>
      <c r="N838" s="273">
        <v>9408</v>
      </c>
      <c r="O838" s="286" t="s">
        <v>838</v>
      </c>
      <c r="P838" s="274" t="s">
        <v>791</v>
      </c>
      <c r="Q838" s="294" t="s">
        <v>1936</v>
      </c>
      <c r="R838" s="274" t="s">
        <v>1941</v>
      </c>
      <c r="S838" s="294" t="s">
        <v>1938</v>
      </c>
    </row>
    <row r="839" spans="1:19" x14ac:dyDescent="0.3">
      <c r="A839" s="270">
        <v>1832</v>
      </c>
      <c r="B839" s="280">
        <v>42935</v>
      </c>
      <c r="C839" s="282" t="s">
        <v>595</v>
      </c>
      <c r="D839" s="271" t="s">
        <v>975</v>
      </c>
      <c r="E839" s="284" t="s">
        <v>398</v>
      </c>
      <c r="F839" s="271" t="s">
        <v>769</v>
      </c>
      <c r="G839" s="286" t="s">
        <v>768</v>
      </c>
      <c r="H839" s="271" t="s">
        <v>776</v>
      </c>
      <c r="I839" s="288" t="s">
        <v>1058</v>
      </c>
      <c r="J839" s="272">
        <v>42</v>
      </c>
      <c r="K839" s="290">
        <v>5760</v>
      </c>
      <c r="L839" s="272">
        <v>241920</v>
      </c>
      <c r="M839" s="292">
        <v>0</v>
      </c>
      <c r="N839" s="273">
        <v>241920</v>
      </c>
      <c r="O839" s="286" t="s">
        <v>838</v>
      </c>
      <c r="P839" s="274" t="s">
        <v>764</v>
      </c>
      <c r="Q839" s="294" t="s">
        <v>1936</v>
      </c>
      <c r="R839" s="274" t="s">
        <v>1941</v>
      </c>
      <c r="S839" s="294" t="s">
        <v>1938</v>
      </c>
    </row>
    <row r="840" spans="1:19" x14ac:dyDescent="0.3">
      <c r="A840" s="270">
        <v>1833</v>
      </c>
      <c r="B840" s="280">
        <v>42935</v>
      </c>
      <c r="C840" s="282" t="s">
        <v>595</v>
      </c>
      <c r="D840" s="271" t="s">
        <v>1057</v>
      </c>
      <c r="E840" s="284" t="s">
        <v>395</v>
      </c>
      <c r="F840" s="271" t="s">
        <v>769</v>
      </c>
      <c r="G840" s="286" t="s">
        <v>768</v>
      </c>
      <c r="H840" s="271" t="s">
        <v>776</v>
      </c>
      <c r="I840" s="288" t="s">
        <v>1056</v>
      </c>
      <c r="J840" s="272">
        <v>47</v>
      </c>
      <c r="K840" s="290">
        <v>1260</v>
      </c>
      <c r="L840" s="272">
        <v>59220</v>
      </c>
      <c r="M840" s="292">
        <v>0.02</v>
      </c>
      <c r="N840" s="273">
        <v>58035.6</v>
      </c>
      <c r="O840" s="286" t="s">
        <v>838</v>
      </c>
      <c r="P840" s="274" t="s">
        <v>764</v>
      </c>
      <c r="Q840" s="294" t="s">
        <v>1936</v>
      </c>
      <c r="R840" s="274" t="s">
        <v>1941</v>
      </c>
      <c r="S840" s="294" t="s">
        <v>1938</v>
      </c>
    </row>
    <row r="841" spans="1:19" x14ac:dyDescent="0.3">
      <c r="A841" s="270">
        <v>1834</v>
      </c>
      <c r="B841" s="280">
        <v>42936</v>
      </c>
      <c r="C841" s="282" t="s">
        <v>595</v>
      </c>
      <c r="D841" s="271" t="s">
        <v>1055</v>
      </c>
      <c r="E841" s="284" t="s">
        <v>405</v>
      </c>
      <c r="F841" s="271" t="s">
        <v>782</v>
      </c>
      <c r="G841" s="286" t="s">
        <v>789</v>
      </c>
      <c r="H841" s="271" t="s">
        <v>788</v>
      </c>
      <c r="I841" s="288" t="s">
        <v>805</v>
      </c>
      <c r="J841" s="272">
        <v>49</v>
      </c>
      <c r="K841" s="290">
        <v>11760</v>
      </c>
      <c r="L841" s="272">
        <v>576240</v>
      </c>
      <c r="M841" s="292">
        <v>0.06</v>
      </c>
      <c r="N841" s="273">
        <v>541665.6</v>
      </c>
      <c r="O841" s="286" t="s">
        <v>838</v>
      </c>
      <c r="P841" s="274" t="s">
        <v>764</v>
      </c>
      <c r="Q841" s="294" t="s">
        <v>1936</v>
      </c>
      <c r="R841" s="274" t="s">
        <v>1937</v>
      </c>
      <c r="S841" s="294" t="s">
        <v>1938</v>
      </c>
    </row>
    <row r="842" spans="1:19" x14ac:dyDescent="0.3">
      <c r="A842" s="270">
        <v>1835</v>
      </c>
      <c r="B842" s="280">
        <v>42936</v>
      </c>
      <c r="C842" s="282" t="s">
        <v>595</v>
      </c>
      <c r="D842" s="271" t="s">
        <v>1053</v>
      </c>
      <c r="E842" s="284" t="s">
        <v>398</v>
      </c>
      <c r="F842" s="271" t="s">
        <v>769</v>
      </c>
      <c r="G842" s="286" t="s">
        <v>774</v>
      </c>
      <c r="H842" s="271" t="s">
        <v>785</v>
      </c>
      <c r="I842" s="288" t="s">
        <v>1054</v>
      </c>
      <c r="J842" s="272">
        <v>21</v>
      </c>
      <c r="K842" s="290">
        <v>3000</v>
      </c>
      <c r="L842" s="272">
        <v>63000</v>
      </c>
      <c r="M842" s="292">
        <v>7.0000000000000007E-2</v>
      </c>
      <c r="N842" s="273">
        <v>58590</v>
      </c>
      <c r="O842" s="286" t="s">
        <v>765</v>
      </c>
      <c r="P842" s="274" t="s">
        <v>771</v>
      </c>
      <c r="Q842" s="294" t="s">
        <v>1936</v>
      </c>
      <c r="R842" s="274" t="s">
        <v>1941</v>
      </c>
      <c r="S842" s="294" t="s">
        <v>1938</v>
      </c>
    </row>
    <row r="843" spans="1:19" x14ac:dyDescent="0.3">
      <c r="A843" s="270">
        <v>1836</v>
      </c>
      <c r="B843" s="280">
        <v>42936</v>
      </c>
      <c r="C843" s="282" t="s">
        <v>595</v>
      </c>
      <c r="D843" s="271" t="s">
        <v>1053</v>
      </c>
      <c r="E843" s="284" t="s">
        <v>398</v>
      </c>
      <c r="F843" s="271" t="s">
        <v>769</v>
      </c>
      <c r="G843" s="286" t="s">
        <v>774</v>
      </c>
      <c r="H843" s="271" t="s">
        <v>785</v>
      </c>
      <c r="I843" s="288" t="s">
        <v>1052</v>
      </c>
      <c r="J843" s="272">
        <v>17</v>
      </c>
      <c r="K843" s="290">
        <v>660</v>
      </c>
      <c r="L843" s="272">
        <v>11220</v>
      </c>
      <c r="M843" s="292">
        <v>0.01</v>
      </c>
      <c r="N843" s="273">
        <v>11107.8</v>
      </c>
      <c r="O843" s="286" t="s">
        <v>765</v>
      </c>
      <c r="P843" s="274" t="s">
        <v>791</v>
      </c>
      <c r="Q843" s="294" t="s">
        <v>1936</v>
      </c>
      <c r="R843" s="274" t="s">
        <v>1941</v>
      </c>
      <c r="S843" s="294" t="s">
        <v>1938</v>
      </c>
    </row>
    <row r="844" spans="1:19" x14ac:dyDescent="0.3">
      <c r="A844" s="270">
        <v>1837</v>
      </c>
      <c r="B844" s="280">
        <v>42936</v>
      </c>
      <c r="C844" s="282" t="s">
        <v>595</v>
      </c>
      <c r="D844" s="271" t="s">
        <v>1051</v>
      </c>
      <c r="E844" s="284" t="s">
        <v>522</v>
      </c>
      <c r="F844" s="271" t="s">
        <v>794</v>
      </c>
      <c r="G844" s="286" t="s">
        <v>768</v>
      </c>
      <c r="H844" s="271" t="s">
        <v>767</v>
      </c>
      <c r="I844" s="288" t="s">
        <v>1050</v>
      </c>
      <c r="J844" s="272">
        <v>7</v>
      </c>
      <c r="K844" s="290">
        <v>1380</v>
      </c>
      <c r="L844" s="272">
        <v>9660</v>
      </c>
      <c r="M844" s="292">
        <v>7.0000000000000007E-2</v>
      </c>
      <c r="N844" s="273">
        <v>8983.7999999999993</v>
      </c>
      <c r="O844" s="286" t="s">
        <v>792</v>
      </c>
      <c r="P844" s="274" t="s">
        <v>771</v>
      </c>
      <c r="Q844" s="294" t="s">
        <v>1940</v>
      </c>
      <c r="R844" s="274" t="s">
        <v>1941</v>
      </c>
      <c r="S844" s="294" t="s">
        <v>1938</v>
      </c>
    </row>
    <row r="845" spans="1:19" x14ac:dyDescent="0.3">
      <c r="A845" s="270">
        <v>1838</v>
      </c>
      <c r="B845" s="280">
        <v>42936</v>
      </c>
      <c r="C845" s="282" t="s">
        <v>595</v>
      </c>
      <c r="D845" s="271" t="s">
        <v>1049</v>
      </c>
      <c r="E845" s="284" t="s">
        <v>405</v>
      </c>
      <c r="F845" s="271" t="s">
        <v>769</v>
      </c>
      <c r="G845" s="286" t="s">
        <v>789</v>
      </c>
      <c r="H845" s="271" t="s">
        <v>828</v>
      </c>
      <c r="I845" s="288" t="s">
        <v>827</v>
      </c>
      <c r="J845" s="272">
        <v>13</v>
      </c>
      <c r="K845" s="290">
        <v>1260</v>
      </c>
      <c r="L845" s="272">
        <v>16380</v>
      </c>
      <c r="M845" s="292">
        <v>0.1</v>
      </c>
      <c r="N845" s="273">
        <v>14742</v>
      </c>
      <c r="O845" s="286" t="s">
        <v>786</v>
      </c>
      <c r="P845" s="274" t="s">
        <v>764</v>
      </c>
      <c r="Q845" s="294" t="s">
        <v>1936</v>
      </c>
      <c r="R845" s="274" t="s">
        <v>1941</v>
      </c>
      <c r="S845" s="294" t="s">
        <v>1938</v>
      </c>
    </row>
    <row r="846" spans="1:19" x14ac:dyDescent="0.3">
      <c r="A846" s="270">
        <v>1839</v>
      </c>
      <c r="B846" s="280">
        <v>42936</v>
      </c>
      <c r="C846" s="282" t="s">
        <v>595</v>
      </c>
      <c r="D846" s="271" t="s">
        <v>1048</v>
      </c>
      <c r="E846" s="284" t="s">
        <v>395</v>
      </c>
      <c r="F846" s="271" t="s">
        <v>816</v>
      </c>
      <c r="G846" s="286" t="s">
        <v>768</v>
      </c>
      <c r="H846" s="271" t="s">
        <v>797</v>
      </c>
      <c r="I846" s="288" t="s">
        <v>1047</v>
      </c>
      <c r="J846" s="272">
        <v>34</v>
      </c>
      <c r="K846" s="290">
        <v>360</v>
      </c>
      <c r="L846" s="272">
        <v>12240</v>
      </c>
      <c r="M846" s="292">
        <v>0.02</v>
      </c>
      <c r="N846" s="273">
        <v>11995.2</v>
      </c>
      <c r="O846" s="286" t="s">
        <v>779</v>
      </c>
      <c r="P846" s="274" t="s">
        <v>764</v>
      </c>
      <c r="Q846" s="294" t="s">
        <v>1939</v>
      </c>
      <c r="R846" s="274" t="s">
        <v>1937</v>
      </c>
      <c r="S846" s="294" t="s">
        <v>1938</v>
      </c>
    </row>
    <row r="847" spans="1:19" x14ac:dyDescent="0.3">
      <c r="A847" s="270">
        <v>1840</v>
      </c>
      <c r="B847" s="280">
        <v>42936</v>
      </c>
      <c r="C847" s="282" t="s">
        <v>595</v>
      </c>
      <c r="D847" s="271" t="s">
        <v>1046</v>
      </c>
      <c r="E847" s="284" t="s">
        <v>395</v>
      </c>
      <c r="F847" s="271" t="s">
        <v>794</v>
      </c>
      <c r="G847" s="286" t="s">
        <v>774</v>
      </c>
      <c r="H847" s="271" t="s">
        <v>785</v>
      </c>
      <c r="I847" s="288" t="s">
        <v>1045</v>
      </c>
      <c r="J847" s="272">
        <v>32</v>
      </c>
      <c r="K847" s="290">
        <v>480</v>
      </c>
      <c r="L847" s="272">
        <v>15360</v>
      </c>
      <c r="M847" s="292">
        <v>0.06</v>
      </c>
      <c r="N847" s="273">
        <v>14438.4</v>
      </c>
      <c r="O847" s="286" t="s">
        <v>792</v>
      </c>
      <c r="P847" s="274" t="s">
        <v>791</v>
      </c>
      <c r="Q847" s="294" t="s">
        <v>1940</v>
      </c>
      <c r="R847" s="274" t="s">
        <v>1941</v>
      </c>
      <c r="S847" s="294" t="s">
        <v>1938</v>
      </c>
    </row>
    <row r="848" spans="1:19" x14ac:dyDescent="0.3">
      <c r="A848" s="270">
        <v>1841</v>
      </c>
      <c r="B848" s="280">
        <v>42936</v>
      </c>
      <c r="C848" s="282" t="s">
        <v>595</v>
      </c>
      <c r="D848" s="271" t="s">
        <v>1044</v>
      </c>
      <c r="E848" s="284" t="s">
        <v>395</v>
      </c>
      <c r="F848" s="271" t="s">
        <v>769</v>
      </c>
      <c r="G848" s="286" t="s">
        <v>789</v>
      </c>
      <c r="H848" s="271" t="s">
        <v>828</v>
      </c>
      <c r="I848" s="288" t="s">
        <v>1043</v>
      </c>
      <c r="J848" s="272">
        <v>1</v>
      </c>
      <c r="K848" s="290">
        <v>300</v>
      </c>
      <c r="L848" s="272">
        <v>300</v>
      </c>
      <c r="M848" s="292">
        <v>0.02</v>
      </c>
      <c r="N848" s="273">
        <v>294</v>
      </c>
      <c r="O848" s="286" t="s">
        <v>765</v>
      </c>
      <c r="P848" s="274" t="s">
        <v>764</v>
      </c>
      <c r="Q848" s="294" t="s">
        <v>1936</v>
      </c>
      <c r="R848" s="274" t="s">
        <v>1941</v>
      </c>
      <c r="S848" s="294" t="s">
        <v>1938</v>
      </c>
    </row>
    <row r="849" spans="1:19" x14ac:dyDescent="0.3">
      <c r="A849" s="270">
        <v>1842</v>
      </c>
      <c r="B849" s="280">
        <v>42937</v>
      </c>
      <c r="C849" s="282" t="s">
        <v>595</v>
      </c>
      <c r="D849" s="271" t="s">
        <v>1042</v>
      </c>
      <c r="E849" s="284" t="s">
        <v>405</v>
      </c>
      <c r="F849" s="271" t="s">
        <v>782</v>
      </c>
      <c r="G849" s="286" t="s">
        <v>768</v>
      </c>
      <c r="H849" s="271" t="s">
        <v>776</v>
      </c>
      <c r="I849" s="288" t="s">
        <v>1041</v>
      </c>
      <c r="J849" s="272">
        <v>32</v>
      </c>
      <c r="K849" s="290">
        <v>780</v>
      </c>
      <c r="L849" s="272">
        <v>24960</v>
      </c>
      <c r="M849" s="292">
        <v>7.0000000000000007E-2</v>
      </c>
      <c r="N849" s="273">
        <v>23212.799999999999</v>
      </c>
      <c r="O849" s="286" t="s">
        <v>779</v>
      </c>
      <c r="P849" s="274" t="s">
        <v>764</v>
      </c>
      <c r="Q849" s="294" t="s">
        <v>1939</v>
      </c>
      <c r="R849" s="274" t="s">
        <v>1937</v>
      </c>
      <c r="S849" s="294" t="s">
        <v>1938</v>
      </c>
    </row>
    <row r="850" spans="1:19" x14ac:dyDescent="0.3">
      <c r="A850" s="270">
        <v>1843</v>
      </c>
      <c r="B850" s="280">
        <v>42937</v>
      </c>
      <c r="C850" s="282" t="s">
        <v>595</v>
      </c>
      <c r="D850" s="271" t="s">
        <v>1039</v>
      </c>
      <c r="E850" s="284" t="s">
        <v>405</v>
      </c>
      <c r="F850" s="271" t="s">
        <v>816</v>
      </c>
      <c r="G850" s="286" t="s">
        <v>768</v>
      </c>
      <c r="H850" s="271" t="s">
        <v>804</v>
      </c>
      <c r="I850" s="288" t="s">
        <v>1040</v>
      </c>
      <c r="J850" s="272">
        <v>7</v>
      </c>
      <c r="K850" s="290">
        <v>10380</v>
      </c>
      <c r="L850" s="272">
        <v>72660</v>
      </c>
      <c r="M850" s="292">
        <v>0.08</v>
      </c>
      <c r="N850" s="273">
        <v>66847.199999999997</v>
      </c>
      <c r="O850" s="286" t="s">
        <v>786</v>
      </c>
      <c r="P850" s="274" t="s">
        <v>764</v>
      </c>
      <c r="Q850" s="294" t="s">
        <v>1936</v>
      </c>
      <c r="R850" s="274" t="s">
        <v>1937</v>
      </c>
      <c r="S850" s="294" t="s">
        <v>1938</v>
      </c>
    </row>
    <row r="851" spans="1:19" x14ac:dyDescent="0.3">
      <c r="A851" s="270">
        <v>1844</v>
      </c>
      <c r="B851" s="280">
        <v>42937</v>
      </c>
      <c r="C851" s="282" t="s">
        <v>595</v>
      </c>
      <c r="D851" s="271" t="s">
        <v>1039</v>
      </c>
      <c r="E851" s="284" t="s">
        <v>405</v>
      </c>
      <c r="F851" s="271" t="s">
        <v>816</v>
      </c>
      <c r="G851" s="286" t="s">
        <v>789</v>
      </c>
      <c r="H851" s="271" t="s">
        <v>788</v>
      </c>
      <c r="I851" s="288" t="s">
        <v>1038</v>
      </c>
      <c r="J851" s="272">
        <v>28</v>
      </c>
      <c r="K851" s="290">
        <v>3960</v>
      </c>
      <c r="L851" s="272">
        <v>110880</v>
      </c>
      <c r="M851" s="292">
        <v>0.1</v>
      </c>
      <c r="N851" s="273">
        <v>99792</v>
      </c>
      <c r="O851" s="286" t="s">
        <v>786</v>
      </c>
      <c r="P851" s="274" t="s">
        <v>764</v>
      </c>
      <c r="Q851" s="294" t="s">
        <v>1936</v>
      </c>
      <c r="R851" s="274" t="s">
        <v>1937</v>
      </c>
      <c r="S851" s="294" t="s">
        <v>1938</v>
      </c>
    </row>
    <row r="852" spans="1:19" x14ac:dyDescent="0.3">
      <c r="A852" s="270">
        <v>1845</v>
      </c>
      <c r="B852" s="280">
        <v>42937</v>
      </c>
      <c r="C852" s="282" t="s">
        <v>595</v>
      </c>
      <c r="D852" s="271" t="s">
        <v>1037</v>
      </c>
      <c r="E852" s="284" t="s">
        <v>522</v>
      </c>
      <c r="F852" s="271" t="s">
        <v>782</v>
      </c>
      <c r="G852" s="286" t="s">
        <v>789</v>
      </c>
      <c r="H852" s="271" t="s">
        <v>819</v>
      </c>
      <c r="I852" s="288" t="s">
        <v>1036</v>
      </c>
      <c r="J852" s="272">
        <v>8</v>
      </c>
      <c r="K852" s="290">
        <v>407040</v>
      </c>
      <c r="L852" s="272">
        <v>3256320</v>
      </c>
      <c r="M852" s="292">
        <v>0.09</v>
      </c>
      <c r="N852" s="273">
        <v>2963251.2000000002</v>
      </c>
      <c r="O852" s="286" t="s">
        <v>792</v>
      </c>
      <c r="P852" s="274" t="s">
        <v>764</v>
      </c>
      <c r="Q852" s="294" t="s">
        <v>1940</v>
      </c>
      <c r="R852" s="274" t="s">
        <v>1937</v>
      </c>
      <c r="S852" s="294" t="s">
        <v>1938</v>
      </c>
    </row>
    <row r="853" spans="1:19" x14ac:dyDescent="0.3">
      <c r="A853" s="270">
        <v>1846</v>
      </c>
      <c r="B853" s="280">
        <v>42937</v>
      </c>
      <c r="C853" s="282" t="s">
        <v>595</v>
      </c>
      <c r="D853" s="271" t="s">
        <v>853</v>
      </c>
      <c r="E853" s="284" t="s">
        <v>522</v>
      </c>
      <c r="F853" s="271" t="s">
        <v>794</v>
      </c>
      <c r="G853" s="286" t="s">
        <v>768</v>
      </c>
      <c r="H853" s="271" t="s">
        <v>804</v>
      </c>
      <c r="I853" s="288" t="s">
        <v>852</v>
      </c>
      <c r="J853" s="272">
        <v>21</v>
      </c>
      <c r="K853" s="290">
        <v>240</v>
      </c>
      <c r="L853" s="272">
        <v>5040</v>
      </c>
      <c r="M853" s="292">
        <v>0.09</v>
      </c>
      <c r="N853" s="273">
        <v>4586.3999999999996</v>
      </c>
      <c r="O853" s="286" t="s">
        <v>792</v>
      </c>
      <c r="P853" s="274" t="s">
        <v>764</v>
      </c>
      <c r="Q853" s="294" t="s">
        <v>1940</v>
      </c>
      <c r="R853" s="274" t="s">
        <v>1941</v>
      </c>
      <c r="S853" s="294" t="s">
        <v>1938</v>
      </c>
    </row>
    <row r="854" spans="1:19" x14ac:dyDescent="0.3">
      <c r="A854" s="270">
        <v>1847</v>
      </c>
      <c r="B854" s="280">
        <v>42937</v>
      </c>
      <c r="C854" s="282" t="s">
        <v>595</v>
      </c>
      <c r="D854" s="271" t="s">
        <v>1034</v>
      </c>
      <c r="E854" s="284" t="s">
        <v>522</v>
      </c>
      <c r="F854" s="271" t="s">
        <v>782</v>
      </c>
      <c r="G854" s="286" t="s">
        <v>768</v>
      </c>
      <c r="H854" s="271" t="s">
        <v>815</v>
      </c>
      <c r="I854" s="288" t="s">
        <v>1035</v>
      </c>
      <c r="J854" s="272">
        <v>25</v>
      </c>
      <c r="K854" s="290">
        <v>720</v>
      </c>
      <c r="L854" s="272">
        <v>18000</v>
      </c>
      <c r="M854" s="292">
        <v>0.09</v>
      </c>
      <c r="N854" s="273">
        <v>16380</v>
      </c>
      <c r="O854" s="286" t="s">
        <v>786</v>
      </c>
      <c r="P854" s="274" t="s">
        <v>764</v>
      </c>
      <c r="Q854" s="294" t="s">
        <v>1936</v>
      </c>
      <c r="R854" s="274" t="s">
        <v>1937</v>
      </c>
      <c r="S854" s="294" t="s">
        <v>1938</v>
      </c>
    </row>
    <row r="855" spans="1:19" x14ac:dyDescent="0.3">
      <c r="A855" s="270">
        <v>1848</v>
      </c>
      <c r="B855" s="280">
        <v>42937</v>
      </c>
      <c r="C855" s="282" t="s">
        <v>595</v>
      </c>
      <c r="D855" s="271" t="s">
        <v>1034</v>
      </c>
      <c r="E855" s="284" t="s">
        <v>522</v>
      </c>
      <c r="F855" s="271" t="s">
        <v>782</v>
      </c>
      <c r="G855" s="286" t="s">
        <v>789</v>
      </c>
      <c r="H855" s="271" t="s">
        <v>819</v>
      </c>
      <c r="I855" s="288" t="s">
        <v>1033</v>
      </c>
      <c r="J855" s="272">
        <v>24</v>
      </c>
      <c r="K855" s="290">
        <v>7260</v>
      </c>
      <c r="L855" s="272">
        <v>174240</v>
      </c>
      <c r="M855" s="292">
        <v>0.08</v>
      </c>
      <c r="N855" s="273">
        <v>160300.79999999999</v>
      </c>
      <c r="O855" s="286" t="s">
        <v>786</v>
      </c>
      <c r="P855" s="274" t="s">
        <v>764</v>
      </c>
      <c r="Q855" s="294" t="s">
        <v>1936</v>
      </c>
      <c r="R855" s="274" t="s">
        <v>1937</v>
      </c>
      <c r="S855" s="294" t="s">
        <v>1938</v>
      </c>
    </row>
    <row r="856" spans="1:19" x14ac:dyDescent="0.3">
      <c r="A856" s="270">
        <v>1849</v>
      </c>
      <c r="B856" s="280">
        <v>42937</v>
      </c>
      <c r="C856" s="282" t="s">
        <v>595</v>
      </c>
      <c r="D856" s="271" t="s">
        <v>932</v>
      </c>
      <c r="E856" s="284" t="s">
        <v>395</v>
      </c>
      <c r="F856" s="271" t="s">
        <v>782</v>
      </c>
      <c r="G856" s="286" t="s">
        <v>789</v>
      </c>
      <c r="H856" s="271" t="s">
        <v>828</v>
      </c>
      <c r="I856" s="288" t="s">
        <v>1032</v>
      </c>
      <c r="J856" s="272">
        <v>48</v>
      </c>
      <c r="K856" s="290">
        <v>1860</v>
      </c>
      <c r="L856" s="272">
        <v>89280</v>
      </c>
      <c r="M856" s="292">
        <v>0</v>
      </c>
      <c r="N856" s="273">
        <v>89280</v>
      </c>
      <c r="O856" s="286" t="s">
        <v>792</v>
      </c>
      <c r="P856" s="274" t="s">
        <v>764</v>
      </c>
      <c r="Q856" s="294" t="s">
        <v>1940</v>
      </c>
      <c r="R856" s="274" t="s">
        <v>1937</v>
      </c>
      <c r="S856" s="294" t="s">
        <v>1938</v>
      </c>
    </row>
    <row r="857" spans="1:19" x14ac:dyDescent="0.3">
      <c r="A857" s="270">
        <v>1850</v>
      </c>
      <c r="B857" s="280">
        <v>42937</v>
      </c>
      <c r="C857" s="282" t="s">
        <v>595</v>
      </c>
      <c r="D857" s="271" t="s">
        <v>932</v>
      </c>
      <c r="E857" s="284" t="s">
        <v>395</v>
      </c>
      <c r="F857" s="271" t="s">
        <v>782</v>
      </c>
      <c r="G857" s="286" t="s">
        <v>768</v>
      </c>
      <c r="H857" s="271" t="s">
        <v>925</v>
      </c>
      <c r="I857" s="288" t="s">
        <v>1031</v>
      </c>
      <c r="J857" s="272">
        <v>28</v>
      </c>
      <c r="K857" s="290">
        <v>300</v>
      </c>
      <c r="L857" s="272">
        <v>8400</v>
      </c>
      <c r="M857" s="292">
        <v>0.08</v>
      </c>
      <c r="N857" s="273">
        <v>7728</v>
      </c>
      <c r="O857" s="286" t="s">
        <v>792</v>
      </c>
      <c r="P857" s="274" t="s">
        <v>764</v>
      </c>
      <c r="Q857" s="294" t="s">
        <v>1940</v>
      </c>
      <c r="R857" s="274" t="s">
        <v>1937</v>
      </c>
      <c r="S857" s="294" t="s">
        <v>1938</v>
      </c>
    </row>
    <row r="858" spans="1:19" x14ac:dyDescent="0.3">
      <c r="A858" s="270">
        <v>1851</v>
      </c>
      <c r="B858" s="280">
        <v>42938</v>
      </c>
      <c r="C858" s="282" t="s">
        <v>595</v>
      </c>
      <c r="D858" s="271" t="s">
        <v>1026</v>
      </c>
      <c r="E858" s="284" t="s">
        <v>398</v>
      </c>
      <c r="F858" s="271" t="s">
        <v>769</v>
      </c>
      <c r="G858" s="286" t="s">
        <v>768</v>
      </c>
      <c r="H858" s="271" t="s">
        <v>804</v>
      </c>
      <c r="I858" s="288" t="s">
        <v>1030</v>
      </c>
      <c r="J858" s="272">
        <v>9</v>
      </c>
      <c r="K858" s="290">
        <v>1380</v>
      </c>
      <c r="L858" s="272">
        <v>12420</v>
      </c>
      <c r="M858" s="292">
        <v>0.03</v>
      </c>
      <c r="N858" s="273">
        <v>12047.4</v>
      </c>
      <c r="O858" s="286" t="s">
        <v>786</v>
      </c>
      <c r="P858" s="274" t="s">
        <v>771</v>
      </c>
      <c r="Q858" s="294" t="s">
        <v>1936</v>
      </c>
      <c r="R858" s="274" t="s">
        <v>1941</v>
      </c>
      <c r="S858" s="294" t="s">
        <v>1938</v>
      </c>
    </row>
    <row r="859" spans="1:19" x14ac:dyDescent="0.3">
      <c r="A859" s="270">
        <v>1852</v>
      </c>
      <c r="B859" s="280">
        <v>42938</v>
      </c>
      <c r="C859" s="282" t="s">
        <v>595</v>
      </c>
      <c r="D859" s="271" t="s">
        <v>1026</v>
      </c>
      <c r="E859" s="284" t="s">
        <v>398</v>
      </c>
      <c r="F859" s="271" t="s">
        <v>769</v>
      </c>
      <c r="G859" s="286" t="s">
        <v>768</v>
      </c>
      <c r="H859" s="271" t="s">
        <v>804</v>
      </c>
      <c r="I859" s="288" t="s">
        <v>1029</v>
      </c>
      <c r="J859" s="272">
        <v>5</v>
      </c>
      <c r="K859" s="290">
        <v>360</v>
      </c>
      <c r="L859" s="272">
        <v>1800</v>
      </c>
      <c r="M859" s="292">
        <v>0.02</v>
      </c>
      <c r="N859" s="273">
        <v>1764</v>
      </c>
      <c r="O859" s="286" t="s">
        <v>786</v>
      </c>
      <c r="P859" s="274" t="s">
        <v>802</v>
      </c>
      <c r="Q859" s="294" t="s">
        <v>1936</v>
      </c>
      <c r="R859" s="274" t="s">
        <v>1941</v>
      </c>
      <c r="S859" s="294" t="s">
        <v>1938</v>
      </c>
    </row>
    <row r="860" spans="1:19" x14ac:dyDescent="0.3">
      <c r="A860" s="270">
        <v>1853</v>
      </c>
      <c r="B860" s="280">
        <v>42938</v>
      </c>
      <c r="C860" s="282" t="s">
        <v>595</v>
      </c>
      <c r="D860" s="271" t="s">
        <v>1028</v>
      </c>
      <c r="E860" s="284" t="s">
        <v>398</v>
      </c>
      <c r="F860" s="271" t="s">
        <v>782</v>
      </c>
      <c r="G860" s="286" t="s">
        <v>768</v>
      </c>
      <c r="H860" s="271" t="s">
        <v>822</v>
      </c>
      <c r="I860" s="288" t="s">
        <v>1027</v>
      </c>
      <c r="J860" s="272">
        <v>20</v>
      </c>
      <c r="K860" s="290">
        <v>4260</v>
      </c>
      <c r="L860" s="272">
        <v>85200</v>
      </c>
      <c r="M860" s="292">
        <v>0.05</v>
      </c>
      <c r="N860" s="273">
        <v>80940</v>
      </c>
      <c r="O860" s="286" t="s">
        <v>838</v>
      </c>
      <c r="P860" s="274" t="s">
        <v>764</v>
      </c>
      <c r="Q860" s="294" t="s">
        <v>1936</v>
      </c>
      <c r="R860" s="274" t="s">
        <v>1937</v>
      </c>
      <c r="S860" s="294" t="s">
        <v>1938</v>
      </c>
    </row>
    <row r="861" spans="1:19" x14ac:dyDescent="0.3">
      <c r="A861" s="270">
        <v>1854</v>
      </c>
      <c r="B861" s="280">
        <v>42938</v>
      </c>
      <c r="C861" s="282" t="s">
        <v>595</v>
      </c>
      <c r="D861" s="271" t="s">
        <v>1026</v>
      </c>
      <c r="E861" s="284" t="s">
        <v>522</v>
      </c>
      <c r="F861" s="271" t="s">
        <v>769</v>
      </c>
      <c r="G861" s="286" t="s">
        <v>768</v>
      </c>
      <c r="H861" s="271" t="s">
        <v>797</v>
      </c>
      <c r="I861" s="288" t="s">
        <v>1025</v>
      </c>
      <c r="J861" s="272">
        <v>43</v>
      </c>
      <c r="K861" s="290">
        <v>420</v>
      </c>
      <c r="L861" s="272">
        <v>18060</v>
      </c>
      <c r="M861" s="292">
        <v>0.01</v>
      </c>
      <c r="N861" s="273">
        <v>17879.400000000001</v>
      </c>
      <c r="O861" s="286" t="s">
        <v>786</v>
      </c>
      <c r="P861" s="274" t="s">
        <v>771</v>
      </c>
      <c r="Q861" s="294" t="s">
        <v>1936</v>
      </c>
      <c r="R861" s="274" t="s">
        <v>1941</v>
      </c>
      <c r="S861" s="294" t="s">
        <v>1938</v>
      </c>
    </row>
    <row r="862" spans="1:19" x14ac:dyDescent="0.3">
      <c r="A862" s="270">
        <v>1855</v>
      </c>
      <c r="B862" s="280">
        <v>42938</v>
      </c>
      <c r="C862" s="282" t="s">
        <v>595</v>
      </c>
      <c r="D862" s="271" t="s">
        <v>1024</v>
      </c>
      <c r="E862" s="284" t="s">
        <v>522</v>
      </c>
      <c r="F862" s="271" t="s">
        <v>782</v>
      </c>
      <c r="G862" s="286" t="s">
        <v>768</v>
      </c>
      <c r="H862" s="271" t="s">
        <v>999</v>
      </c>
      <c r="I862" s="288" t="s">
        <v>1023</v>
      </c>
      <c r="J862" s="272">
        <v>47</v>
      </c>
      <c r="K862" s="290">
        <v>120</v>
      </c>
      <c r="L862" s="272">
        <v>5640</v>
      </c>
      <c r="M862" s="292">
        <v>0</v>
      </c>
      <c r="N862" s="273">
        <v>5640</v>
      </c>
      <c r="O862" s="286" t="s">
        <v>838</v>
      </c>
      <c r="P862" s="274" t="s">
        <v>778</v>
      </c>
      <c r="Q862" s="294" t="s">
        <v>1936</v>
      </c>
      <c r="R862" s="274" t="s">
        <v>1937</v>
      </c>
      <c r="S862" s="294" t="s">
        <v>1938</v>
      </c>
    </row>
    <row r="863" spans="1:19" x14ac:dyDescent="0.3">
      <c r="A863" s="270">
        <v>1856</v>
      </c>
      <c r="B863" s="280">
        <v>42938</v>
      </c>
      <c r="C863" s="282" t="s">
        <v>595</v>
      </c>
      <c r="D863" s="271" t="s">
        <v>1014</v>
      </c>
      <c r="E863" s="284" t="s">
        <v>522</v>
      </c>
      <c r="F863" s="271" t="s">
        <v>794</v>
      </c>
      <c r="G863" s="286" t="s">
        <v>768</v>
      </c>
      <c r="H863" s="271" t="s">
        <v>776</v>
      </c>
      <c r="I863" s="288" t="s">
        <v>1022</v>
      </c>
      <c r="J863" s="272">
        <v>45</v>
      </c>
      <c r="K863" s="290">
        <v>3900</v>
      </c>
      <c r="L863" s="272">
        <v>175500</v>
      </c>
      <c r="M863" s="292">
        <v>7.0000000000000007E-2</v>
      </c>
      <c r="N863" s="273">
        <v>163215</v>
      </c>
      <c r="O863" s="286" t="s">
        <v>838</v>
      </c>
      <c r="P863" s="274" t="s">
        <v>764</v>
      </c>
      <c r="Q863" s="294" t="s">
        <v>1936</v>
      </c>
      <c r="R863" s="274" t="s">
        <v>1941</v>
      </c>
      <c r="S863" s="294" t="s">
        <v>1938</v>
      </c>
    </row>
    <row r="864" spans="1:19" x14ac:dyDescent="0.3">
      <c r="A864" s="270">
        <v>1857</v>
      </c>
      <c r="B864" s="280">
        <v>42939</v>
      </c>
      <c r="C864" s="282" t="s">
        <v>595</v>
      </c>
      <c r="D864" s="271" t="s">
        <v>1021</v>
      </c>
      <c r="E864" s="284" t="s">
        <v>395</v>
      </c>
      <c r="F864" s="271" t="s">
        <v>816</v>
      </c>
      <c r="G864" s="286" t="s">
        <v>768</v>
      </c>
      <c r="H864" s="271" t="s">
        <v>797</v>
      </c>
      <c r="I864" s="288" t="s">
        <v>1020</v>
      </c>
      <c r="J864" s="272">
        <v>50</v>
      </c>
      <c r="K864" s="290">
        <v>360</v>
      </c>
      <c r="L864" s="272">
        <v>18000</v>
      </c>
      <c r="M864" s="292">
        <v>0.04</v>
      </c>
      <c r="N864" s="273">
        <v>17280</v>
      </c>
      <c r="O864" s="286" t="s">
        <v>779</v>
      </c>
      <c r="P864" s="274" t="s">
        <v>764</v>
      </c>
      <c r="Q864" s="294" t="s">
        <v>1939</v>
      </c>
      <c r="R864" s="274" t="s">
        <v>1937</v>
      </c>
      <c r="S864" s="294" t="s">
        <v>1938</v>
      </c>
    </row>
    <row r="865" spans="1:19" x14ac:dyDescent="0.3">
      <c r="A865" s="270">
        <v>1858</v>
      </c>
      <c r="B865" s="280">
        <v>42939</v>
      </c>
      <c r="C865" s="282" t="s">
        <v>595</v>
      </c>
      <c r="D865" s="271" t="s">
        <v>1019</v>
      </c>
      <c r="E865" s="284" t="s">
        <v>398</v>
      </c>
      <c r="F865" s="271" t="s">
        <v>794</v>
      </c>
      <c r="G865" s="286" t="s">
        <v>768</v>
      </c>
      <c r="H865" s="271" t="s">
        <v>925</v>
      </c>
      <c r="I865" s="288" t="s">
        <v>1018</v>
      </c>
      <c r="J865" s="272">
        <v>27</v>
      </c>
      <c r="K865" s="290">
        <v>240</v>
      </c>
      <c r="L865" s="272">
        <v>6480</v>
      </c>
      <c r="M865" s="292">
        <v>0.04</v>
      </c>
      <c r="N865" s="273">
        <v>6220.8</v>
      </c>
      <c r="O865" s="286" t="s">
        <v>792</v>
      </c>
      <c r="P865" s="274" t="s">
        <v>764</v>
      </c>
      <c r="Q865" s="294" t="s">
        <v>1940</v>
      </c>
      <c r="R865" s="274" t="s">
        <v>1941</v>
      </c>
      <c r="S865" s="294" t="s">
        <v>1938</v>
      </c>
    </row>
    <row r="866" spans="1:19" x14ac:dyDescent="0.3">
      <c r="A866" s="270">
        <v>1859</v>
      </c>
      <c r="B866" s="280">
        <v>42939</v>
      </c>
      <c r="C866" s="282" t="s">
        <v>595</v>
      </c>
      <c r="D866" s="271" t="s">
        <v>1017</v>
      </c>
      <c r="E866" s="284" t="s">
        <v>522</v>
      </c>
      <c r="F866" s="271" t="s">
        <v>782</v>
      </c>
      <c r="G866" s="286" t="s">
        <v>789</v>
      </c>
      <c r="H866" s="271" t="s">
        <v>828</v>
      </c>
      <c r="I866" s="288" t="s">
        <v>1016</v>
      </c>
      <c r="J866" s="272">
        <v>29</v>
      </c>
      <c r="K866" s="290">
        <v>2460</v>
      </c>
      <c r="L866" s="272">
        <v>71340</v>
      </c>
      <c r="M866" s="292">
        <v>0.08</v>
      </c>
      <c r="N866" s="273">
        <v>65632.800000000003</v>
      </c>
      <c r="O866" s="286" t="s">
        <v>779</v>
      </c>
      <c r="P866" s="274" t="s">
        <v>764</v>
      </c>
      <c r="Q866" s="294" t="s">
        <v>1939</v>
      </c>
      <c r="R866" s="274" t="s">
        <v>1937</v>
      </c>
      <c r="S866" s="294" t="s">
        <v>1938</v>
      </c>
    </row>
    <row r="867" spans="1:19" x14ac:dyDescent="0.3">
      <c r="A867" s="270">
        <v>1860</v>
      </c>
      <c r="B867" s="280">
        <v>42939</v>
      </c>
      <c r="C867" s="282" t="s">
        <v>595</v>
      </c>
      <c r="D867" s="271" t="s">
        <v>1014</v>
      </c>
      <c r="E867" s="284" t="s">
        <v>522</v>
      </c>
      <c r="F867" s="271" t="s">
        <v>782</v>
      </c>
      <c r="G867" s="286" t="s">
        <v>774</v>
      </c>
      <c r="H867" s="271" t="s">
        <v>785</v>
      </c>
      <c r="I867" s="288" t="s">
        <v>1015</v>
      </c>
      <c r="J867" s="272">
        <v>25</v>
      </c>
      <c r="K867" s="290">
        <v>1380</v>
      </c>
      <c r="L867" s="272">
        <v>34500</v>
      </c>
      <c r="M867" s="292">
        <v>0.09</v>
      </c>
      <c r="N867" s="273">
        <v>31395</v>
      </c>
      <c r="O867" s="286" t="s">
        <v>765</v>
      </c>
      <c r="P867" s="274" t="s">
        <v>771</v>
      </c>
      <c r="Q867" s="294" t="s">
        <v>1936</v>
      </c>
      <c r="R867" s="274" t="s">
        <v>1937</v>
      </c>
      <c r="S867" s="294" t="s">
        <v>1938</v>
      </c>
    </row>
    <row r="868" spans="1:19" x14ac:dyDescent="0.3">
      <c r="A868" s="270">
        <v>1861</v>
      </c>
      <c r="B868" s="280">
        <v>42939</v>
      </c>
      <c r="C868" s="282" t="s">
        <v>595</v>
      </c>
      <c r="D868" s="271" t="s">
        <v>1014</v>
      </c>
      <c r="E868" s="284" t="s">
        <v>522</v>
      </c>
      <c r="F868" s="271" t="s">
        <v>782</v>
      </c>
      <c r="G868" s="286" t="s">
        <v>774</v>
      </c>
      <c r="H868" s="271" t="s">
        <v>781</v>
      </c>
      <c r="I868" s="288" t="s">
        <v>1013</v>
      </c>
      <c r="J868" s="272">
        <v>18</v>
      </c>
      <c r="K868" s="290">
        <v>17820</v>
      </c>
      <c r="L868" s="272">
        <v>320760</v>
      </c>
      <c r="M868" s="292">
        <v>0.03</v>
      </c>
      <c r="N868" s="273">
        <v>311137.2</v>
      </c>
      <c r="O868" s="286" t="s">
        <v>765</v>
      </c>
      <c r="P868" s="274" t="s">
        <v>764</v>
      </c>
      <c r="Q868" s="294" t="s">
        <v>1936</v>
      </c>
      <c r="R868" s="274" t="s">
        <v>1937</v>
      </c>
      <c r="S868" s="294" t="s">
        <v>1938</v>
      </c>
    </row>
    <row r="869" spans="1:19" x14ac:dyDescent="0.3">
      <c r="A869" s="270">
        <v>1862</v>
      </c>
      <c r="B869" s="280">
        <v>42940</v>
      </c>
      <c r="C869" s="282" t="s">
        <v>595</v>
      </c>
      <c r="D869" s="271" t="s">
        <v>1012</v>
      </c>
      <c r="E869" s="284" t="s">
        <v>398</v>
      </c>
      <c r="F869" s="271" t="s">
        <v>794</v>
      </c>
      <c r="G869" s="286" t="s">
        <v>768</v>
      </c>
      <c r="H869" s="271" t="s">
        <v>804</v>
      </c>
      <c r="I869" s="288" t="s">
        <v>1011</v>
      </c>
      <c r="J869" s="272">
        <v>6</v>
      </c>
      <c r="K869" s="290">
        <v>9960</v>
      </c>
      <c r="L869" s="272">
        <v>59760</v>
      </c>
      <c r="M869" s="292">
        <v>0.04</v>
      </c>
      <c r="N869" s="273">
        <v>57369.599999999999</v>
      </c>
      <c r="O869" s="286" t="s">
        <v>792</v>
      </c>
      <c r="P869" s="274" t="s">
        <v>764</v>
      </c>
      <c r="Q869" s="294" t="s">
        <v>1940</v>
      </c>
      <c r="R869" s="274" t="s">
        <v>1941</v>
      </c>
      <c r="S869" s="294" t="s">
        <v>1938</v>
      </c>
    </row>
    <row r="870" spans="1:19" x14ac:dyDescent="0.3">
      <c r="A870" s="270">
        <v>1863</v>
      </c>
      <c r="B870" s="280">
        <v>42940</v>
      </c>
      <c r="C870" s="282" t="s">
        <v>595</v>
      </c>
      <c r="D870" s="271" t="s">
        <v>1010</v>
      </c>
      <c r="E870" s="284" t="s">
        <v>522</v>
      </c>
      <c r="F870" s="271" t="s">
        <v>794</v>
      </c>
      <c r="G870" s="286" t="s">
        <v>768</v>
      </c>
      <c r="H870" s="271" t="s">
        <v>925</v>
      </c>
      <c r="I870" s="288" t="s">
        <v>1009</v>
      </c>
      <c r="J870" s="272">
        <v>18</v>
      </c>
      <c r="K870" s="290">
        <v>180</v>
      </c>
      <c r="L870" s="272">
        <v>3240</v>
      </c>
      <c r="M870" s="292">
        <v>0.03</v>
      </c>
      <c r="N870" s="273">
        <v>3142.8</v>
      </c>
      <c r="O870" s="286" t="s">
        <v>838</v>
      </c>
      <c r="P870" s="274" t="s">
        <v>764</v>
      </c>
      <c r="Q870" s="294" t="s">
        <v>1936</v>
      </c>
      <c r="R870" s="274" t="s">
        <v>1941</v>
      </c>
      <c r="S870" s="294" t="s">
        <v>1938</v>
      </c>
    </row>
    <row r="871" spans="1:19" x14ac:dyDescent="0.3">
      <c r="A871" s="270">
        <v>1864</v>
      </c>
      <c r="B871" s="280">
        <v>42940</v>
      </c>
      <c r="C871" s="282" t="s">
        <v>595</v>
      </c>
      <c r="D871" s="271" t="s">
        <v>835</v>
      </c>
      <c r="E871" s="284" t="s">
        <v>522</v>
      </c>
      <c r="F871" s="271" t="s">
        <v>782</v>
      </c>
      <c r="G871" s="286" t="s">
        <v>768</v>
      </c>
      <c r="H871" s="271" t="s">
        <v>999</v>
      </c>
      <c r="I871" s="288" t="s">
        <v>1008</v>
      </c>
      <c r="J871" s="272">
        <v>16</v>
      </c>
      <c r="K871" s="290">
        <v>180</v>
      </c>
      <c r="L871" s="272">
        <v>2880</v>
      </c>
      <c r="M871" s="292">
        <v>0.09</v>
      </c>
      <c r="N871" s="273">
        <v>2620.8000000000002</v>
      </c>
      <c r="O871" s="286" t="s">
        <v>792</v>
      </c>
      <c r="P871" s="274" t="s">
        <v>802</v>
      </c>
      <c r="Q871" s="294" t="s">
        <v>1940</v>
      </c>
      <c r="R871" s="274" t="s">
        <v>1937</v>
      </c>
      <c r="S871" s="294" t="s">
        <v>1938</v>
      </c>
    </row>
    <row r="872" spans="1:19" x14ac:dyDescent="0.3">
      <c r="A872" s="270">
        <v>1865</v>
      </c>
      <c r="B872" s="280">
        <v>42941</v>
      </c>
      <c r="C872" s="282" t="s">
        <v>595</v>
      </c>
      <c r="D872" s="271" t="s">
        <v>1006</v>
      </c>
      <c r="E872" s="284" t="s">
        <v>398</v>
      </c>
      <c r="F872" s="271" t="s">
        <v>816</v>
      </c>
      <c r="G872" s="286" t="s">
        <v>768</v>
      </c>
      <c r="H872" s="271" t="s">
        <v>822</v>
      </c>
      <c r="I872" s="288" t="s">
        <v>1007</v>
      </c>
      <c r="J872" s="272">
        <v>45</v>
      </c>
      <c r="K872" s="290">
        <v>4860</v>
      </c>
      <c r="L872" s="272">
        <v>218700</v>
      </c>
      <c r="M872" s="292">
        <v>0.04</v>
      </c>
      <c r="N872" s="273">
        <v>209952</v>
      </c>
      <c r="O872" s="286" t="s">
        <v>786</v>
      </c>
      <c r="P872" s="274" t="s">
        <v>764</v>
      </c>
      <c r="Q872" s="294" t="s">
        <v>1936</v>
      </c>
      <c r="R872" s="274" t="s">
        <v>1937</v>
      </c>
      <c r="S872" s="294" t="s">
        <v>1938</v>
      </c>
    </row>
    <row r="873" spans="1:19" x14ac:dyDescent="0.3">
      <c r="A873" s="270">
        <v>1866</v>
      </c>
      <c r="B873" s="280">
        <v>42941</v>
      </c>
      <c r="C873" s="282" t="s">
        <v>595</v>
      </c>
      <c r="D873" s="271" t="s">
        <v>1006</v>
      </c>
      <c r="E873" s="284" t="s">
        <v>398</v>
      </c>
      <c r="F873" s="271" t="s">
        <v>816</v>
      </c>
      <c r="G873" s="286" t="s">
        <v>768</v>
      </c>
      <c r="H873" s="271" t="s">
        <v>776</v>
      </c>
      <c r="I873" s="288" t="s">
        <v>1005</v>
      </c>
      <c r="J873" s="272">
        <v>37</v>
      </c>
      <c r="K873" s="290">
        <v>2040</v>
      </c>
      <c r="L873" s="272">
        <v>75480</v>
      </c>
      <c r="M873" s="292">
        <v>0</v>
      </c>
      <c r="N873" s="273">
        <v>75480</v>
      </c>
      <c r="O873" s="286" t="s">
        <v>786</v>
      </c>
      <c r="P873" s="274" t="s">
        <v>764</v>
      </c>
      <c r="Q873" s="294" t="s">
        <v>1936</v>
      </c>
      <c r="R873" s="274" t="s">
        <v>1937</v>
      </c>
      <c r="S873" s="294" t="s">
        <v>1938</v>
      </c>
    </row>
    <row r="874" spans="1:19" x14ac:dyDescent="0.3">
      <c r="A874" s="270">
        <v>1867</v>
      </c>
      <c r="B874" s="280">
        <v>42941</v>
      </c>
      <c r="C874" s="282" t="s">
        <v>595</v>
      </c>
      <c r="D874" s="271" t="s">
        <v>1002</v>
      </c>
      <c r="E874" s="284" t="s">
        <v>398</v>
      </c>
      <c r="F874" s="271" t="s">
        <v>782</v>
      </c>
      <c r="G874" s="286" t="s">
        <v>768</v>
      </c>
      <c r="H874" s="271" t="s">
        <v>797</v>
      </c>
      <c r="I874" s="288" t="s">
        <v>1004</v>
      </c>
      <c r="J874" s="272">
        <v>6</v>
      </c>
      <c r="K874" s="290">
        <v>540</v>
      </c>
      <c r="L874" s="272">
        <v>3240</v>
      </c>
      <c r="M874" s="292">
        <v>0.1</v>
      </c>
      <c r="N874" s="273">
        <v>2916</v>
      </c>
      <c r="O874" s="286" t="s">
        <v>792</v>
      </c>
      <c r="P874" s="274" t="s">
        <v>802</v>
      </c>
      <c r="Q874" s="294" t="s">
        <v>1940</v>
      </c>
      <c r="R874" s="274" t="s">
        <v>1937</v>
      </c>
      <c r="S874" s="294" t="s">
        <v>1938</v>
      </c>
    </row>
    <row r="875" spans="1:19" x14ac:dyDescent="0.3">
      <c r="A875" s="270">
        <v>1868</v>
      </c>
      <c r="B875" s="280">
        <v>42941</v>
      </c>
      <c r="C875" s="282" t="s">
        <v>595</v>
      </c>
      <c r="D875" s="271" t="s">
        <v>1002</v>
      </c>
      <c r="E875" s="284" t="s">
        <v>398</v>
      </c>
      <c r="F875" s="271" t="s">
        <v>782</v>
      </c>
      <c r="G875" s="286" t="s">
        <v>768</v>
      </c>
      <c r="H875" s="271" t="s">
        <v>776</v>
      </c>
      <c r="I875" s="288" t="s">
        <v>1003</v>
      </c>
      <c r="J875" s="272">
        <v>33</v>
      </c>
      <c r="K875" s="290">
        <v>3360</v>
      </c>
      <c r="L875" s="272">
        <v>110880</v>
      </c>
      <c r="M875" s="292">
        <v>0.04</v>
      </c>
      <c r="N875" s="273">
        <v>106444.8</v>
      </c>
      <c r="O875" s="286" t="s">
        <v>792</v>
      </c>
      <c r="P875" s="274" t="s">
        <v>764</v>
      </c>
      <c r="Q875" s="294" t="s">
        <v>1940</v>
      </c>
      <c r="R875" s="274" t="s">
        <v>1937</v>
      </c>
      <c r="S875" s="294" t="s">
        <v>1938</v>
      </c>
    </row>
    <row r="876" spans="1:19" x14ac:dyDescent="0.3">
      <c r="A876" s="270">
        <v>1869</v>
      </c>
      <c r="B876" s="280">
        <v>42941</v>
      </c>
      <c r="C876" s="282" t="s">
        <v>595</v>
      </c>
      <c r="D876" s="271" t="s">
        <v>1002</v>
      </c>
      <c r="E876" s="284" t="s">
        <v>398</v>
      </c>
      <c r="F876" s="271" t="s">
        <v>782</v>
      </c>
      <c r="G876" s="286" t="s">
        <v>774</v>
      </c>
      <c r="H876" s="271" t="s">
        <v>781</v>
      </c>
      <c r="I876" s="288" t="s">
        <v>1001</v>
      </c>
      <c r="J876" s="272">
        <v>17</v>
      </c>
      <c r="K876" s="290">
        <v>33060</v>
      </c>
      <c r="L876" s="272">
        <v>562020</v>
      </c>
      <c r="M876" s="292">
        <v>0.1</v>
      </c>
      <c r="N876" s="273">
        <v>505818</v>
      </c>
      <c r="O876" s="286" t="s">
        <v>792</v>
      </c>
      <c r="P876" s="274" t="s">
        <v>764</v>
      </c>
      <c r="Q876" s="294" t="s">
        <v>1940</v>
      </c>
      <c r="R876" s="274" t="s">
        <v>1937</v>
      </c>
      <c r="S876" s="294" t="s">
        <v>1938</v>
      </c>
    </row>
    <row r="877" spans="1:19" x14ac:dyDescent="0.3">
      <c r="A877" s="270">
        <v>1870</v>
      </c>
      <c r="B877" s="280">
        <v>42941</v>
      </c>
      <c r="C877" s="282" t="s">
        <v>595</v>
      </c>
      <c r="D877" s="271" t="s">
        <v>859</v>
      </c>
      <c r="E877" s="284" t="s">
        <v>522</v>
      </c>
      <c r="F877" s="271" t="s">
        <v>794</v>
      </c>
      <c r="G877" s="286" t="s">
        <v>768</v>
      </c>
      <c r="H877" s="271" t="s">
        <v>925</v>
      </c>
      <c r="I877" s="288" t="s">
        <v>1000</v>
      </c>
      <c r="J877" s="272">
        <v>21</v>
      </c>
      <c r="K877" s="290">
        <v>240</v>
      </c>
      <c r="L877" s="272">
        <v>5040</v>
      </c>
      <c r="M877" s="292">
        <v>0</v>
      </c>
      <c r="N877" s="273">
        <v>5040</v>
      </c>
      <c r="O877" s="286" t="s">
        <v>779</v>
      </c>
      <c r="P877" s="274" t="s">
        <v>764</v>
      </c>
      <c r="Q877" s="294" t="s">
        <v>1939</v>
      </c>
      <c r="R877" s="274" t="s">
        <v>1941</v>
      </c>
      <c r="S877" s="294" t="s">
        <v>1938</v>
      </c>
    </row>
    <row r="878" spans="1:19" x14ac:dyDescent="0.3">
      <c r="A878" s="270">
        <v>1871</v>
      </c>
      <c r="B878" s="280">
        <v>42941</v>
      </c>
      <c r="C878" s="282" t="s">
        <v>595</v>
      </c>
      <c r="D878" s="271" t="s">
        <v>859</v>
      </c>
      <c r="E878" s="284" t="s">
        <v>522</v>
      </c>
      <c r="F878" s="271" t="s">
        <v>794</v>
      </c>
      <c r="G878" s="286" t="s">
        <v>768</v>
      </c>
      <c r="H878" s="271" t="s">
        <v>999</v>
      </c>
      <c r="I878" s="288" t="s">
        <v>998</v>
      </c>
      <c r="J878" s="272">
        <v>50</v>
      </c>
      <c r="K878" s="290">
        <v>120</v>
      </c>
      <c r="L878" s="272">
        <v>6000</v>
      </c>
      <c r="M878" s="292">
        <v>0.08</v>
      </c>
      <c r="N878" s="273">
        <v>5520</v>
      </c>
      <c r="O878" s="286" t="s">
        <v>779</v>
      </c>
      <c r="P878" s="274" t="s">
        <v>771</v>
      </c>
      <c r="Q878" s="294" t="s">
        <v>1939</v>
      </c>
      <c r="R878" s="274" t="s">
        <v>1941</v>
      </c>
      <c r="S878" s="294" t="s">
        <v>1938</v>
      </c>
    </row>
    <row r="879" spans="1:19" x14ac:dyDescent="0.3">
      <c r="A879" s="270">
        <v>1872</v>
      </c>
      <c r="B879" s="280">
        <v>42941</v>
      </c>
      <c r="C879" s="282" t="s">
        <v>595</v>
      </c>
      <c r="D879" s="271" t="s">
        <v>859</v>
      </c>
      <c r="E879" s="284" t="s">
        <v>522</v>
      </c>
      <c r="F879" s="271" t="s">
        <v>794</v>
      </c>
      <c r="G879" s="286" t="s">
        <v>768</v>
      </c>
      <c r="H879" s="271" t="s">
        <v>776</v>
      </c>
      <c r="I879" s="288" t="s">
        <v>997</v>
      </c>
      <c r="J879" s="272">
        <v>34</v>
      </c>
      <c r="K879" s="290">
        <v>1020</v>
      </c>
      <c r="L879" s="272">
        <v>34680</v>
      </c>
      <c r="M879" s="292">
        <v>0.02</v>
      </c>
      <c r="N879" s="273">
        <v>33986.400000000001</v>
      </c>
      <c r="O879" s="286" t="s">
        <v>779</v>
      </c>
      <c r="P879" s="274" t="s">
        <v>778</v>
      </c>
      <c r="Q879" s="294" t="s">
        <v>1939</v>
      </c>
      <c r="R879" s="274" t="s">
        <v>1941</v>
      </c>
      <c r="S879" s="294" t="s">
        <v>1938</v>
      </c>
    </row>
    <row r="880" spans="1:19" x14ac:dyDescent="0.3">
      <c r="A880" s="270">
        <v>1873</v>
      </c>
      <c r="B880" s="280">
        <v>42941</v>
      </c>
      <c r="C880" s="282" t="s">
        <v>595</v>
      </c>
      <c r="D880" s="271" t="s">
        <v>847</v>
      </c>
      <c r="E880" s="284" t="s">
        <v>405</v>
      </c>
      <c r="F880" s="271" t="s">
        <v>769</v>
      </c>
      <c r="G880" s="286" t="s">
        <v>768</v>
      </c>
      <c r="H880" s="271" t="s">
        <v>797</v>
      </c>
      <c r="I880" s="288" t="s">
        <v>996</v>
      </c>
      <c r="J880" s="272">
        <v>1</v>
      </c>
      <c r="K880" s="290">
        <v>420</v>
      </c>
      <c r="L880" s="272">
        <v>420</v>
      </c>
      <c r="M880" s="292">
        <v>0.09</v>
      </c>
      <c r="N880" s="273">
        <v>382.2</v>
      </c>
      <c r="O880" s="286" t="s">
        <v>792</v>
      </c>
      <c r="P880" s="274" t="s">
        <v>771</v>
      </c>
      <c r="Q880" s="294" t="s">
        <v>1940</v>
      </c>
      <c r="R880" s="274" t="s">
        <v>1941</v>
      </c>
      <c r="S880" s="294" t="s">
        <v>1938</v>
      </c>
    </row>
    <row r="881" spans="1:19" x14ac:dyDescent="0.3">
      <c r="A881" s="270">
        <v>1874</v>
      </c>
      <c r="B881" s="280">
        <v>42941</v>
      </c>
      <c r="C881" s="282" t="s">
        <v>595</v>
      </c>
      <c r="D881" s="271" t="s">
        <v>847</v>
      </c>
      <c r="E881" s="284" t="s">
        <v>405</v>
      </c>
      <c r="F881" s="271" t="s">
        <v>769</v>
      </c>
      <c r="G881" s="286" t="s">
        <v>768</v>
      </c>
      <c r="H881" s="271" t="s">
        <v>797</v>
      </c>
      <c r="I881" s="288" t="s">
        <v>995</v>
      </c>
      <c r="J881" s="272">
        <v>35</v>
      </c>
      <c r="K881" s="290">
        <v>1860</v>
      </c>
      <c r="L881" s="272">
        <v>65100</v>
      </c>
      <c r="M881" s="292">
        <v>0.1</v>
      </c>
      <c r="N881" s="273">
        <v>58590</v>
      </c>
      <c r="O881" s="286" t="s">
        <v>792</v>
      </c>
      <c r="P881" s="274" t="s">
        <v>791</v>
      </c>
      <c r="Q881" s="294" t="s">
        <v>1940</v>
      </c>
      <c r="R881" s="274" t="s">
        <v>1941</v>
      </c>
      <c r="S881" s="294" t="s">
        <v>1938</v>
      </c>
    </row>
    <row r="882" spans="1:19" x14ac:dyDescent="0.3">
      <c r="A882" s="270">
        <v>1875</v>
      </c>
      <c r="B882" s="280">
        <v>42941</v>
      </c>
      <c r="C882" s="282" t="s">
        <v>595</v>
      </c>
      <c r="D882" s="271" t="s">
        <v>847</v>
      </c>
      <c r="E882" s="284" t="s">
        <v>405</v>
      </c>
      <c r="F882" s="271" t="s">
        <v>769</v>
      </c>
      <c r="G882" s="286" t="s">
        <v>789</v>
      </c>
      <c r="H882" s="271" t="s">
        <v>788</v>
      </c>
      <c r="I882" s="288" t="s">
        <v>994</v>
      </c>
      <c r="J882" s="272">
        <v>26</v>
      </c>
      <c r="K882" s="290">
        <v>12060</v>
      </c>
      <c r="L882" s="272">
        <v>313560</v>
      </c>
      <c r="M882" s="292">
        <v>0.06</v>
      </c>
      <c r="N882" s="273">
        <v>294746.40000000002</v>
      </c>
      <c r="O882" s="286" t="s">
        <v>792</v>
      </c>
      <c r="P882" s="274" t="s">
        <v>764</v>
      </c>
      <c r="Q882" s="294" t="s">
        <v>1940</v>
      </c>
      <c r="R882" s="274" t="s">
        <v>1941</v>
      </c>
      <c r="S882" s="294" t="s">
        <v>1938</v>
      </c>
    </row>
    <row r="883" spans="1:19" x14ac:dyDescent="0.3">
      <c r="A883" s="270">
        <v>1876</v>
      </c>
      <c r="B883" s="280">
        <v>42942</v>
      </c>
      <c r="C883" s="282" t="s">
        <v>595</v>
      </c>
      <c r="D883" s="271" t="s">
        <v>991</v>
      </c>
      <c r="E883" s="284" t="s">
        <v>405</v>
      </c>
      <c r="F883" s="271" t="s">
        <v>794</v>
      </c>
      <c r="G883" s="286" t="s">
        <v>789</v>
      </c>
      <c r="H883" s="271" t="s">
        <v>788</v>
      </c>
      <c r="I883" s="288" t="s">
        <v>993</v>
      </c>
      <c r="J883" s="272">
        <v>39</v>
      </c>
      <c r="K883" s="290">
        <v>3960</v>
      </c>
      <c r="L883" s="272">
        <v>154440</v>
      </c>
      <c r="M883" s="292">
        <v>0.09</v>
      </c>
      <c r="N883" s="273">
        <v>140540.4</v>
      </c>
      <c r="O883" s="286" t="s">
        <v>786</v>
      </c>
      <c r="P883" s="274" t="s">
        <v>764</v>
      </c>
      <c r="Q883" s="294" t="s">
        <v>1936</v>
      </c>
      <c r="R883" s="274" t="s">
        <v>1941</v>
      </c>
      <c r="S883" s="294" t="s">
        <v>1938</v>
      </c>
    </row>
    <row r="884" spans="1:19" x14ac:dyDescent="0.3">
      <c r="A884" s="270">
        <v>1877</v>
      </c>
      <c r="B884" s="280">
        <v>42942</v>
      </c>
      <c r="C884" s="282" t="s">
        <v>595</v>
      </c>
      <c r="D884" s="271" t="s">
        <v>991</v>
      </c>
      <c r="E884" s="284" t="s">
        <v>405</v>
      </c>
      <c r="F884" s="271" t="s">
        <v>794</v>
      </c>
      <c r="G884" s="286" t="s">
        <v>768</v>
      </c>
      <c r="H884" s="271" t="s">
        <v>925</v>
      </c>
      <c r="I884" s="288" t="s">
        <v>992</v>
      </c>
      <c r="J884" s="272">
        <v>49</v>
      </c>
      <c r="K884" s="290">
        <v>300</v>
      </c>
      <c r="L884" s="272">
        <v>14700</v>
      </c>
      <c r="M884" s="292">
        <v>0.04</v>
      </c>
      <c r="N884" s="273">
        <v>14112</v>
      </c>
      <c r="O884" s="286" t="s">
        <v>786</v>
      </c>
      <c r="P884" s="274" t="s">
        <v>764</v>
      </c>
      <c r="Q884" s="294" t="s">
        <v>1936</v>
      </c>
      <c r="R884" s="274" t="s">
        <v>1941</v>
      </c>
      <c r="S884" s="294" t="s">
        <v>1938</v>
      </c>
    </row>
    <row r="885" spans="1:19" x14ac:dyDescent="0.3">
      <c r="A885" s="270">
        <v>1878</v>
      </c>
      <c r="B885" s="280">
        <v>42942</v>
      </c>
      <c r="C885" s="282" t="s">
        <v>595</v>
      </c>
      <c r="D885" s="271" t="s">
        <v>991</v>
      </c>
      <c r="E885" s="284" t="s">
        <v>405</v>
      </c>
      <c r="F885" s="271" t="s">
        <v>794</v>
      </c>
      <c r="G885" s="286" t="s">
        <v>768</v>
      </c>
      <c r="H885" s="271" t="s">
        <v>776</v>
      </c>
      <c r="I885" s="288" t="s">
        <v>990</v>
      </c>
      <c r="J885" s="272">
        <v>1</v>
      </c>
      <c r="K885" s="290">
        <v>1680</v>
      </c>
      <c r="L885" s="272">
        <v>1680</v>
      </c>
      <c r="M885" s="292">
        <v>0.09</v>
      </c>
      <c r="N885" s="273">
        <v>1528.8</v>
      </c>
      <c r="O885" s="286" t="s">
        <v>786</v>
      </c>
      <c r="P885" s="274" t="s">
        <v>764</v>
      </c>
      <c r="Q885" s="294" t="s">
        <v>1936</v>
      </c>
      <c r="R885" s="274" t="s">
        <v>1941</v>
      </c>
      <c r="S885" s="294" t="s">
        <v>1938</v>
      </c>
    </row>
    <row r="886" spans="1:19" x14ac:dyDescent="0.3">
      <c r="A886" s="270">
        <v>1879</v>
      </c>
      <c r="B886" s="280">
        <v>42942</v>
      </c>
      <c r="C886" s="282" t="s">
        <v>595</v>
      </c>
      <c r="D886" s="271" t="s">
        <v>954</v>
      </c>
      <c r="E886" s="284" t="s">
        <v>398</v>
      </c>
      <c r="F886" s="271" t="s">
        <v>816</v>
      </c>
      <c r="G886" s="286" t="s">
        <v>789</v>
      </c>
      <c r="H886" s="271" t="s">
        <v>828</v>
      </c>
      <c r="I886" s="288" t="s">
        <v>989</v>
      </c>
      <c r="J886" s="272">
        <v>32</v>
      </c>
      <c r="K886" s="290">
        <v>540</v>
      </c>
      <c r="L886" s="272">
        <v>17280</v>
      </c>
      <c r="M886" s="292">
        <v>0.09</v>
      </c>
      <c r="N886" s="273">
        <v>15724.8</v>
      </c>
      <c r="O886" s="286" t="s">
        <v>779</v>
      </c>
      <c r="P886" s="274" t="s">
        <v>764</v>
      </c>
      <c r="Q886" s="294" t="s">
        <v>1939</v>
      </c>
      <c r="R886" s="274" t="s">
        <v>1937</v>
      </c>
      <c r="S886" s="294" t="s">
        <v>1938</v>
      </c>
    </row>
    <row r="887" spans="1:19" x14ac:dyDescent="0.3">
      <c r="A887" s="270">
        <v>1880</v>
      </c>
      <c r="B887" s="280">
        <v>42942</v>
      </c>
      <c r="C887" s="282" t="s">
        <v>595</v>
      </c>
      <c r="D887" s="271" t="s">
        <v>954</v>
      </c>
      <c r="E887" s="284" t="s">
        <v>398</v>
      </c>
      <c r="F887" s="271" t="s">
        <v>816</v>
      </c>
      <c r="G887" s="286" t="s">
        <v>774</v>
      </c>
      <c r="H887" s="271" t="s">
        <v>785</v>
      </c>
      <c r="I887" s="288" t="s">
        <v>988</v>
      </c>
      <c r="J887" s="272">
        <v>32</v>
      </c>
      <c r="K887" s="290">
        <v>540</v>
      </c>
      <c r="L887" s="272">
        <v>17280</v>
      </c>
      <c r="M887" s="292">
        <v>0.02</v>
      </c>
      <c r="N887" s="273">
        <v>16934.400000000001</v>
      </c>
      <c r="O887" s="286" t="s">
        <v>779</v>
      </c>
      <c r="P887" s="274" t="s">
        <v>764</v>
      </c>
      <c r="Q887" s="294" t="s">
        <v>1939</v>
      </c>
      <c r="R887" s="274" t="s">
        <v>1937</v>
      </c>
      <c r="S887" s="294" t="s">
        <v>1938</v>
      </c>
    </row>
    <row r="888" spans="1:19" x14ac:dyDescent="0.3">
      <c r="A888" s="270">
        <v>1881</v>
      </c>
      <c r="B888" s="280">
        <v>42942</v>
      </c>
      <c r="C888" s="282" t="s">
        <v>595</v>
      </c>
      <c r="D888" s="271" t="s">
        <v>954</v>
      </c>
      <c r="E888" s="284" t="s">
        <v>398</v>
      </c>
      <c r="F888" s="271" t="s">
        <v>816</v>
      </c>
      <c r="G888" s="286" t="s">
        <v>768</v>
      </c>
      <c r="H888" s="271" t="s">
        <v>797</v>
      </c>
      <c r="I888" s="288" t="s">
        <v>987</v>
      </c>
      <c r="J888" s="272">
        <v>32</v>
      </c>
      <c r="K888" s="290">
        <v>2940</v>
      </c>
      <c r="L888" s="272">
        <v>94080</v>
      </c>
      <c r="M888" s="292">
        <v>0.02</v>
      </c>
      <c r="N888" s="273">
        <v>92198.399999999994</v>
      </c>
      <c r="O888" s="286" t="s">
        <v>779</v>
      </c>
      <c r="P888" s="274" t="s">
        <v>845</v>
      </c>
      <c r="Q888" s="294" t="s">
        <v>1939</v>
      </c>
      <c r="R888" s="274" t="s">
        <v>1937</v>
      </c>
      <c r="S888" s="294" t="s">
        <v>1938</v>
      </c>
    </row>
    <row r="889" spans="1:19" x14ac:dyDescent="0.3">
      <c r="A889" s="270">
        <v>1882</v>
      </c>
      <c r="B889" s="280">
        <v>42942</v>
      </c>
      <c r="C889" s="282" t="s">
        <v>595</v>
      </c>
      <c r="D889" s="271" t="s">
        <v>986</v>
      </c>
      <c r="E889" s="284" t="s">
        <v>398</v>
      </c>
      <c r="F889" s="271" t="s">
        <v>782</v>
      </c>
      <c r="G889" s="286" t="s">
        <v>774</v>
      </c>
      <c r="H889" s="271" t="s">
        <v>773</v>
      </c>
      <c r="I889" s="288" t="s">
        <v>985</v>
      </c>
      <c r="J889" s="272">
        <v>45</v>
      </c>
      <c r="K889" s="290">
        <v>21360</v>
      </c>
      <c r="L889" s="272">
        <v>961200</v>
      </c>
      <c r="M889" s="292">
        <v>0.02</v>
      </c>
      <c r="N889" s="273">
        <v>941976</v>
      </c>
      <c r="O889" s="286" t="s">
        <v>765</v>
      </c>
      <c r="P889" s="274" t="s">
        <v>764</v>
      </c>
      <c r="Q889" s="294" t="s">
        <v>1936</v>
      </c>
      <c r="R889" s="274" t="s">
        <v>1937</v>
      </c>
      <c r="S889" s="294" t="s">
        <v>1938</v>
      </c>
    </row>
    <row r="890" spans="1:19" x14ac:dyDescent="0.3">
      <c r="A890" s="270">
        <v>1883</v>
      </c>
      <c r="B890" s="280">
        <v>42942</v>
      </c>
      <c r="C890" s="282" t="s">
        <v>595</v>
      </c>
      <c r="D890" s="271" t="s">
        <v>900</v>
      </c>
      <c r="E890" s="284" t="s">
        <v>405</v>
      </c>
      <c r="F890" s="271" t="s">
        <v>794</v>
      </c>
      <c r="G890" s="286" t="s">
        <v>768</v>
      </c>
      <c r="H890" s="271" t="s">
        <v>822</v>
      </c>
      <c r="I890" s="288" t="s">
        <v>984</v>
      </c>
      <c r="J890" s="272">
        <v>49</v>
      </c>
      <c r="K890" s="290">
        <v>2520</v>
      </c>
      <c r="L890" s="272">
        <v>123480</v>
      </c>
      <c r="M890" s="292">
        <v>0.06</v>
      </c>
      <c r="N890" s="273">
        <v>116071.2</v>
      </c>
      <c r="O890" s="286" t="s">
        <v>838</v>
      </c>
      <c r="P890" s="274" t="s">
        <v>764</v>
      </c>
      <c r="Q890" s="294" t="s">
        <v>1936</v>
      </c>
      <c r="R890" s="274" t="s">
        <v>1941</v>
      </c>
      <c r="S890" s="294" t="s">
        <v>1938</v>
      </c>
    </row>
    <row r="891" spans="1:19" x14ac:dyDescent="0.3">
      <c r="A891" s="270">
        <v>1884</v>
      </c>
      <c r="B891" s="280">
        <v>42942</v>
      </c>
      <c r="C891" s="282" t="s">
        <v>595</v>
      </c>
      <c r="D891" s="271" t="s">
        <v>900</v>
      </c>
      <c r="E891" s="284" t="s">
        <v>405</v>
      </c>
      <c r="F891" s="271" t="s">
        <v>794</v>
      </c>
      <c r="G891" s="286" t="s">
        <v>768</v>
      </c>
      <c r="H891" s="271" t="s">
        <v>804</v>
      </c>
      <c r="I891" s="288" t="s">
        <v>983</v>
      </c>
      <c r="J891" s="272">
        <v>12</v>
      </c>
      <c r="K891" s="290">
        <v>360</v>
      </c>
      <c r="L891" s="272">
        <v>4320</v>
      </c>
      <c r="M891" s="292">
        <v>0.1</v>
      </c>
      <c r="N891" s="273">
        <v>3888</v>
      </c>
      <c r="O891" s="286" t="s">
        <v>838</v>
      </c>
      <c r="P891" s="274" t="s">
        <v>764</v>
      </c>
      <c r="Q891" s="294" t="s">
        <v>1936</v>
      </c>
      <c r="R891" s="274" t="s">
        <v>1941</v>
      </c>
      <c r="S891" s="294" t="s">
        <v>1938</v>
      </c>
    </row>
    <row r="892" spans="1:19" x14ac:dyDescent="0.3">
      <c r="A892" s="270">
        <v>1885</v>
      </c>
      <c r="B892" s="280">
        <v>42942</v>
      </c>
      <c r="C892" s="282" t="s">
        <v>595</v>
      </c>
      <c r="D892" s="271" t="s">
        <v>981</v>
      </c>
      <c r="E892" s="284" t="s">
        <v>522</v>
      </c>
      <c r="F892" s="271" t="s">
        <v>794</v>
      </c>
      <c r="G892" s="286" t="s">
        <v>789</v>
      </c>
      <c r="H892" s="271" t="s">
        <v>828</v>
      </c>
      <c r="I892" s="288" t="s">
        <v>982</v>
      </c>
      <c r="J892" s="272">
        <v>39</v>
      </c>
      <c r="K892" s="290">
        <v>2460</v>
      </c>
      <c r="L892" s="272">
        <v>95940</v>
      </c>
      <c r="M892" s="292">
        <v>0.1</v>
      </c>
      <c r="N892" s="273">
        <v>86346</v>
      </c>
      <c r="O892" s="286" t="s">
        <v>838</v>
      </c>
      <c r="P892" s="274" t="s">
        <v>802</v>
      </c>
      <c r="Q892" s="294" t="s">
        <v>1936</v>
      </c>
      <c r="R892" s="274" t="s">
        <v>1941</v>
      </c>
      <c r="S892" s="294" t="s">
        <v>1938</v>
      </c>
    </row>
    <row r="893" spans="1:19" x14ac:dyDescent="0.3">
      <c r="A893" s="270">
        <v>1886</v>
      </c>
      <c r="B893" s="280">
        <v>42942</v>
      </c>
      <c r="C893" s="282" t="s">
        <v>595</v>
      </c>
      <c r="D893" s="271" t="s">
        <v>981</v>
      </c>
      <c r="E893" s="284" t="s">
        <v>522</v>
      </c>
      <c r="F893" s="271" t="s">
        <v>794</v>
      </c>
      <c r="G893" s="286" t="s">
        <v>768</v>
      </c>
      <c r="H893" s="271" t="s">
        <v>776</v>
      </c>
      <c r="I893" s="288" t="s">
        <v>980</v>
      </c>
      <c r="J893" s="272">
        <v>45</v>
      </c>
      <c r="K893" s="290">
        <v>3780</v>
      </c>
      <c r="L893" s="272">
        <v>170100</v>
      </c>
      <c r="M893" s="292">
        <v>0.04</v>
      </c>
      <c r="N893" s="273">
        <v>163296</v>
      </c>
      <c r="O893" s="286" t="s">
        <v>838</v>
      </c>
      <c r="P893" s="274" t="s">
        <v>764</v>
      </c>
      <c r="Q893" s="294" t="s">
        <v>1936</v>
      </c>
      <c r="R893" s="274" t="s">
        <v>1941</v>
      </c>
      <c r="S893" s="294" t="s">
        <v>1938</v>
      </c>
    </row>
    <row r="894" spans="1:19" x14ac:dyDescent="0.3">
      <c r="A894" s="270">
        <v>1887</v>
      </c>
      <c r="B894" s="280">
        <v>42943</v>
      </c>
      <c r="C894" s="282" t="s">
        <v>595</v>
      </c>
      <c r="D894" s="271" t="s">
        <v>979</v>
      </c>
      <c r="E894" s="284" t="s">
        <v>405</v>
      </c>
      <c r="F894" s="271" t="s">
        <v>816</v>
      </c>
      <c r="G894" s="286" t="s">
        <v>774</v>
      </c>
      <c r="H894" s="271" t="s">
        <v>773</v>
      </c>
      <c r="I894" s="288" t="s">
        <v>772</v>
      </c>
      <c r="J894" s="272">
        <v>7</v>
      </c>
      <c r="K894" s="290">
        <v>19260</v>
      </c>
      <c r="L894" s="272">
        <v>134820</v>
      </c>
      <c r="M894" s="292">
        <v>0.05</v>
      </c>
      <c r="N894" s="273">
        <v>128079</v>
      </c>
      <c r="O894" s="286" t="s">
        <v>779</v>
      </c>
      <c r="P894" s="274" t="s">
        <v>764</v>
      </c>
      <c r="Q894" s="294" t="s">
        <v>1939</v>
      </c>
      <c r="R894" s="274" t="s">
        <v>1937</v>
      </c>
      <c r="S894" s="294" t="s">
        <v>1938</v>
      </c>
    </row>
    <row r="895" spans="1:19" x14ac:dyDescent="0.3">
      <c r="A895" s="270">
        <v>1888</v>
      </c>
      <c r="B895" s="280">
        <v>42943</v>
      </c>
      <c r="C895" s="282" t="s">
        <v>595</v>
      </c>
      <c r="D895" s="271" t="s">
        <v>977</v>
      </c>
      <c r="E895" s="284" t="s">
        <v>522</v>
      </c>
      <c r="F895" s="271" t="s">
        <v>794</v>
      </c>
      <c r="G895" s="286" t="s">
        <v>768</v>
      </c>
      <c r="H895" s="271" t="s">
        <v>804</v>
      </c>
      <c r="I895" s="288" t="s">
        <v>978</v>
      </c>
      <c r="J895" s="272">
        <v>36</v>
      </c>
      <c r="K895" s="290">
        <v>240</v>
      </c>
      <c r="L895" s="272">
        <v>8640</v>
      </c>
      <c r="M895" s="292">
        <v>0.04</v>
      </c>
      <c r="N895" s="273">
        <v>8294.4</v>
      </c>
      <c r="O895" s="286" t="s">
        <v>765</v>
      </c>
      <c r="P895" s="274" t="s">
        <v>791</v>
      </c>
      <c r="Q895" s="294" t="s">
        <v>1936</v>
      </c>
      <c r="R895" s="274" t="s">
        <v>1941</v>
      </c>
      <c r="S895" s="294" t="s">
        <v>1938</v>
      </c>
    </row>
    <row r="896" spans="1:19" x14ac:dyDescent="0.3">
      <c r="A896" s="270">
        <v>1889</v>
      </c>
      <c r="B896" s="280">
        <v>42943</v>
      </c>
      <c r="C896" s="282" t="s">
        <v>595</v>
      </c>
      <c r="D896" s="271" t="s">
        <v>977</v>
      </c>
      <c r="E896" s="284" t="s">
        <v>522</v>
      </c>
      <c r="F896" s="271" t="s">
        <v>794</v>
      </c>
      <c r="G896" s="286" t="s">
        <v>774</v>
      </c>
      <c r="H896" s="271" t="s">
        <v>773</v>
      </c>
      <c r="I896" s="288" t="s">
        <v>976</v>
      </c>
      <c r="J896" s="272">
        <v>24</v>
      </c>
      <c r="K896" s="290">
        <v>13020</v>
      </c>
      <c r="L896" s="272">
        <v>312480</v>
      </c>
      <c r="M896" s="292">
        <v>0.03</v>
      </c>
      <c r="N896" s="273">
        <v>303105.59999999998</v>
      </c>
      <c r="O896" s="286" t="s">
        <v>765</v>
      </c>
      <c r="P896" s="274" t="s">
        <v>802</v>
      </c>
      <c r="Q896" s="294" t="s">
        <v>1936</v>
      </c>
      <c r="R896" s="274" t="s">
        <v>1941</v>
      </c>
      <c r="S896" s="294" t="s">
        <v>1938</v>
      </c>
    </row>
    <row r="897" spans="1:19" x14ac:dyDescent="0.3">
      <c r="A897" s="270">
        <v>1890</v>
      </c>
      <c r="B897" s="280">
        <v>42943</v>
      </c>
      <c r="C897" s="282" t="s">
        <v>595</v>
      </c>
      <c r="D897" s="271" t="s">
        <v>975</v>
      </c>
      <c r="E897" s="284" t="s">
        <v>395</v>
      </c>
      <c r="F897" s="271" t="s">
        <v>769</v>
      </c>
      <c r="G897" s="286" t="s">
        <v>768</v>
      </c>
      <c r="H897" s="271" t="s">
        <v>767</v>
      </c>
      <c r="I897" s="288" t="s">
        <v>974</v>
      </c>
      <c r="J897" s="272">
        <v>37</v>
      </c>
      <c r="K897" s="290">
        <v>180</v>
      </c>
      <c r="L897" s="272">
        <v>6660</v>
      </c>
      <c r="M897" s="292">
        <v>0.06</v>
      </c>
      <c r="N897" s="273">
        <v>6260.4</v>
      </c>
      <c r="O897" s="286" t="s">
        <v>838</v>
      </c>
      <c r="P897" s="274" t="s">
        <v>845</v>
      </c>
      <c r="Q897" s="294" t="s">
        <v>1936</v>
      </c>
      <c r="R897" s="274" t="s">
        <v>1941</v>
      </c>
      <c r="S897" s="294" t="s">
        <v>1938</v>
      </c>
    </row>
    <row r="898" spans="1:19" x14ac:dyDescent="0.3">
      <c r="A898" s="270">
        <v>1891</v>
      </c>
      <c r="B898" s="280">
        <v>42944</v>
      </c>
      <c r="C898" s="282" t="s">
        <v>595</v>
      </c>
      <c r="D898" s="271" t="s">
        <v>972</v>
      </c>
      <c r="E898" s="284" t="s">
        <v>398</v>
      </c>
      <c r="F898" s="271" t="s">
        <v>782</v>
      </c>
      <c r="G898" s="286" t="s">
        <v>789</v>
      </c>
      <c r="H898" s="271" t="s">
        <v>819</v>
      </c>
      <c r="I898" s="288" t="s">
        <v>973</v>
      </c>
      <c r="J898" s="272">
        <v>6</v>
      </c>
      <c r="K898" s="290">
        <v>1080</v>
      </c>
      <c r="L898" s="272">
        <v>6480</v>
      </c>
      <c r="M898" s="292">
        <v>0.1</v>
      </c>
      <c r="N898" s="273">
        <v>5832</v>
      </c>
      <c r="O898" s="286" t="s">
        <v>838</v>
      </c>
      <c r="P898" s="274" t="s">
        <v>778</v>
      </c>
      <c r="Q898" s="294" t="s">
        <v>1936</v>
      </c>
      <c r="R898" s="274" t="s">
        <v>1937</v>
      </c>
      <c r="S898" s="294" t="s">
        <v>1938</v>
      </c>
    </row>
    <row r="899" spans="1:19" x14ac:dyDescent="0.3">
      <c r="A899" s="270">
        <v>1892</v>
      </c>
      <c r="B899" s="280">
        <v>42944</v>
      </c>
      <c r="C899" s="282" t="s">
        <v>595</v>
      </c>
      <c r="D899" s="271" t="s">
        <v>972</v>
      </c>
      <c r="E899" s="284" t="s">
        <v>398</v>
      </c>
      <c r="F899" s="271" t="s">
        <v>782</v>
      </c>
      <c r="G899" s="286" t="s">
        <v>768</v>
      </c>
      <c r="H899" s="271" t="s">
        <v>776</v>
      </c>
      <c r="I899" s="288" t="s">
        <v>971</v>
      </c>
      <c r="J899" s="272">
        <v>23</v>
      </c>
      <c r="K899" s="290">
        <v>660</v>
      </c>
      <c r="L899" s="272">
        <v>15180</v>
      </c>
      <c r="M899" s="292">
        <v>0.08</v>
      </c>
      <c r="N899" s="273">
        <v>13965.6</v>
      </c>
      <c r="O899" s="286" t="s">
        <v>838</v>
      </c>
      <c r="P899" s="274" t="s">
        <v>764</v>
      </c>
      <c r="Q899" s="294" t="s">
        <v>1936</v>
      </c>
      <c r="R899" s="274" t="s">
        <v>1937</v>
      </c>
      <c r="S899" s="294" t="s">
        <v>1938</v>
      </c>
    </row>
    <row r="900" spans="1:19" x14ac:dyDescent="0.3">
      <c r="A900" s="270">
        <v>1893</v>
      </c>
      <c r="B900" s="280">
        <v>42944</v>
      </c>
      <c r="C900" s="282" t="s">
        <v>595</v>
      </c>
      <c r="D900" s="271" t="s">
        <v>969</v>
      </c>
      <c r="E900" s="284" t="s">
        <v>398</v>
      </c>
      <c r="F900" s="271" t="s">
        <v>794</v>
      </c>
      <c r="G900" s="286" t="s">
        <v>774</v>
      </c>
      <c r="H900" s="271" t="s">
        <v>830</v>
      </c>
      <c r="I900" s="288" t="s">
        <v>970</v>
      </c>
      <c r="J900" s="272">
        <v>6</v>
      </c>
      <c r="K900" s="290">
        <v>9660</v>
      </c>
      <c r="L900" s="272">
        <v>57960</v>
      </c>
      <c r="M900" s="292">
        <v>0.09</v>
      </c>
      <c r="N900" s="273">
        <v>52743.6</v>
      </c>
      <c r="O900" s="286" t="s">
        <v>792</v>
      </c>
      <c r="P900" s="274" t="s">
        <v>802</v>
      </c>
      <c r="Q900" s="294" t="s">
        <v>1940</v>
      </c>
      <c r="R900" s="274" t="s">
        <v>1941</v>
      </c>
      <c r="S900" s="294" t="s">
        <v>1938</v>
      </c>
    </row>
    <row r="901" spans="1:19" x14ac:dyDescent="0.3">
      <c r="A901" s="270">
        <v>1894</v>
      </c>
      <c r="B901" s="280">
        <v>42944</v>
      </c>
      <c r="C901" s="282" t="s">
        <v>595</v>
      </c>
      <c r="D901" s="271" t="s">
        <v>969</v>
      </c>
      <c r="E901" s="284" t="s">
        <v>398</v>
      </c>
      <c r="F901" s="271" t="s">
        <v>794</v>
      </c>
      <c r="G901" s="286" t="s">
        <v>789</v>
      </c>
      <c r="H901" s="271" t="s">
        <v>788</v>
      </c>
      <c r="I901" s="288" t="s">
        <v>894</v>
      </c>
      <c r="J901" s="272">
        <v>32</v>
      </c>
      <c r="K901" s="290">
        <v>10560</v>
      </c>
      <c r="L901" s="272">
        <v>337920</v>
      </c>
      <c r="M901" s="292">
        <v>0</v>
      </c>
      <c r="N901" s="273">
        <v>337920</v>
      </c>
      <c r="O901" s="286" t="s">
        <v>792</v>
      </c>
      <c r="P901" s="274" t="s">
        <v>764</v>
      </c>
      <c r="Q901" s="294" t="s">
        <v>1940</v>
      </c>
      <c r="R901" s="274" t="s">
        <v>1941</v>
      </c>
      <c r="S901" s="294" t="s">
        <v>1938</v>
      </c>
    </row>
    <row r="902" spans="1:19" x14ac:dyDescent="0.3">
      <c r="A902" s="270">
        <v>1895</v>
      </c>
      <c r="B902" s="280">
        <v>42944</v>
      </c>
      <c r="C902" s="282" t="s">
        <v>595</v>
      </c>
      <c r="D902" s="271" t="s">
        <v>968</v>
      </c>
      <c r="E902" s="284" t="s">
        <v>522</v>
      </c>
      <c r="F902" s="271" t="s">
        <v>816</v>
      </c>
      <c r="G902" s="286" t="s">
        <v>768</v>
      </c>
      <c r="H902" s="271" t="s">
        <v>797</v>
      </c>
      <c r="I902" s="288" t="s">
        <v>933</v>
      </c>
      <c r="J902" s="272">
        <v>40</v>
      </c>
      <c r="K902" s="290">
        <v>420</v>
      </c>
      <c r="L902" s="272">
        <v>16800</v>
      </c>
      <c r="M902" s="292">
        <v>0.1</v>
      </c>
      <c r="N902" s="273">
        <v>15120</v>
      </c>
      <c r="O902" s="286" t="s">
        <v>838</v>
      </c>
      <c r="P902" s="274" t="s">
        <v>764</v>
      </c>
      <c r="Q902" s="294" t="s">
        <v>1936</v>
      </c>
      <c r="R902" s="274" t="s">
        <v>1937</v>
      </c>
      <c r="S902" s="294" t="s">
        <v>1938</v>
      </c>
    </row>
    <row r="903" spans="1:19" x14ac:dyDescent="0.3">
      <c r="A903" s="270">
        <v>1896</v>
      </c>
      <c r="B903" s="280">
        <v>42944</v>
      </c>
      <c r="C903" s="282" t="s">
        <v>595</v>
      </c>
      <c r="D903" s="271" t="s">
        <v>967</v>
      </c>
      <c r="E903" s="284" t="s">
        <v>395</v>
      </c>
      <c r="F903" s="271" t="s">
        <v>816</v>
      </c>
      <c r="G903" s="286" t="s">
        <v>789</v>
      </c>
      <c r="H903" s="271" t="s">
        <v>788</v>
      </c>
      <c r="I903" s="288" t="s">
        <v>966</v>
      </c>
      <c r="J903" s="272">
        <v>22</v>
      </c>
      <c r="K903" s="290">
        <v>3960</v>
      </c>
      <c r="L903" s="272">
        <v>87120</v>
      </c>
      <c r="M903" s="292">
        <v>7.0000000000000007E-2</v>
      </c>
      <c r="N903" s="273">
        <v>81021.600000000006</v>
      </c>
      <c r="O903" s="286" t="s">
        <v>786</v>
      </c>
      <c r="P903" s="274" t="s">
        <v>845</v>
      </c>
      <c r="Q903" s="294" t="s">
        <v>1936</v>
      </c>
      <c r="R903" s="274" t="s">
        <v>1937</v>
      </c>
      <c r="S903" s="294" t="s">
        <v>1938</v>
      </c>
    </row>
    <row r="904" spans="1:19" x14ac:dyDescent="0.3">
      <c r="A904" s="270">
        <v>1897</v>
      </c>
      <c r="B904" s="280">
        <v>42945</v>
      </c>
      <c r="C904" s="282" t="s">
        <v>595</v>
      </c>
      <c r="D904" s="271" t="s">
        <v>964</v>
      </c>
      <c r="E904" s="284" t="s">
        <v>395</v>
      </c>
      <c r="F904" s="271" t="s">
        <v>782</v>
      </c>
      <c r="G904" s="286" t="s">
        <v>768</v>
      </c>
      <c r="H904" s="271" t="s">
        <v>822</v>
      </c>
      <c r="I904" s="288" t="s">
        <v>965</v>
      </c>
      <c r="J904" s="272">
        <v>14</v>
      </c>
      <c r="K904" s="290">
        <v>2580</v>
      </c>
      <c r="L904" s="272">
        <v>36120</v>
      </c>
      <c r="M904" s="292">
        <v>0.04</v>
      </c>
      <c r="N904" s="273">
        <v>34675.199999999997</v>
      </c>
      <c r="O904" s="286" t="s">
        <v>792</v>
      </c>
      <c r="P904" s="274" t="s">
        <v>831</v>
      </c>
      <c r="Q904" s="294" t="s">
        <v>1940</v>
      </c>
      <c r="R904" s="274" t="s">
        <v>1937</v>
      </c>
      <c r="S904" s="294" t="s">
        <v>1938</v>
      </c>
    </row>
    <row r="905" spans="1:19" x14ac:dyDescent="0.3">
      <c r="A905" s="270">
        <v>1898</v>
      </c>
      <c r="B905" s="280">
        <v>42945</v>
      </c>
      <c r="C905" s="282" t="s">
        <v>595</v>
      </c>
      <c r="D905" s="271" t="s">
        <v>964</v>
      </c>
      <c r="E905" s="284" t="s">
        <v>395</v>
      </c>
      <c r="F905" s="271" t="s">
        <v>782</v>
      </c>
      <c r="G905" s="286" t="s">
        <v>774</v>
      </c>
      <c r="H905" s="271" t="s">
        <v>785</v>
      </c>
      <c r="I905" s="288" t="s">
        <v>963</v>
      </c>
      <c r="J905" s="272">
        <v>22</v>
      </c>
      <c r="K905" s="290">
        <v>360</v>
      </c>
      <c r="L905" s="272">
        <v>7920</v>
      </c>
      <c r="M905" s="292">
        <v>0.09</v>
      </c>
      <c r="N905" s="273">
        <v>7207.2</v>
      </c>
      <c r="O905" s="286" t="s">
        <v>792</v>
      </c>
      <c r="P905" s="274" t="s">
        <v>764</v>
      </c>
      <c r="Q905" s="294" t="s">
        <v>1940</v>
      </c>
      <c r="R905" s="274" t="s">
        <v>1937</v>
      </c>
      <c r="S905" s="294" t="s">
        <v>1938</v>
      </c>
    </row>
    <row r="906" spans="1:19" x14ac:dyDescent="0.3">
      <c r="A906" s="270">
        <v>1899</v>
      </c>
      <c r="B906" s="280">
        <v>42945</v>
      </c>
      <c r="C906" s="282" t="s">
        <v>595</v>
      </c>
      <c r="D906" s="271" t="s">
        <v>962</v>
      </c>
      <c r="E906" s="284" t="s">
        <v>522</v>
      </c>
      <c r="F906" s="271" t="s">
        <v>782</v>
      </c>
      <c r="G906" s="286" t="s">
        <v>768</v>
      </c>
      <c r="H906" s="271" t="s">
        <v>804</v>
      </c>
      <c r="I906" s="288" t="s">
        <v>961</v>
      </c>
      <c r="J906" s="272">
        <v>46</v>
      </c>
      <c r="K906" s="290">
        <v>300</v>
      </c>
      <c r="L906" s="272">
        <v>13800</v>
      </c>
      <c r="M906" s="292">
        <v>0.02</v>
      </c>
      <c r="N906" s="273">
        <v>13524</v>
      </c>
      <c r="O906" s="286" t="s">
        <v>786</v>
      </c>
      <c r="P906" s="274" t="s">
        <v>764</v>
      </c>
      <c r="Q906" s="294" t="s">
        <v>1936</v>
      </c>
      <c r="R906" s="274" t="s">
        <v>1937</v>
      </c>
      <c r="S906" s="294" t="s">
        <v>1938</v>
      </c>
    </row>
    <row r="907" spans="1:19" x14ac:dyDescent="0.3">
      <c r="A907" s="270">
        <v>1900</v>
      </c>
      <c r="B907" s="280">
        <v>42945</v>
      </c>
      <c r="C907" s="282" t="s">
        <v>595</v>
      </c>
      <c r="D907" s="271" t="s">
        <v>960</v>
      </c>
      <c r="E907" s="284" t="s">
        <v>522</v>
      </c>
      <c r="F907" s="271" t="s">
        <v>769</v>
      </c>
      <c r="G907" s="286" t="s">
        <v>768</v>
      </c>
      <c r="H907" s="271" t="s">
        <v>797</v>
      </c>
      <c r="I907" s="288" t="s">
        <v>959</v>
      </c>
      <c r="J907" s="272">
        <v>41</v>
      </c>
      <c r="K907" s="290">
        <v>480</v>
      </c>
      <c r="L907" s="272">
        <v>19680</v>
      </c>
      <c r="M907" s="292">
        <v>0</v>
      </c>
      <c r="N907" s="273">
        <v>19680</v>
      </c>
      <c r="O907" s="286" t="s">
        <v>838</v>
      </c>
      <c r="P907" s="274" t="s">
        <v>764</v>
      </c>
      <c r="Q907" s="294" t="s">
        <v>1936</v>
      </c>
      <c r="R907" s="274" t="s">
        <v>1941</v>
      </c>
      <c r="S907" s="294" t="s">
        <v>1938</v>
      </c>
    </row>
    <row r="908" spans="1:19" x14ac:dyDescent="0.3">
      <c r="A908" s="270">
        <v>1901</v>
      </c>
      <c r="B908" s="280">
        <v>42945</v>
      </c>
      <c r="C908" s="282" t="s">
        <v>595</v>
      </c>
      <c r="D908" s="271" t="s">
        <v>958</v>
      </c>
      <c r="E908" s="284" t="s">
        <v>395</v>
      </c>
      <c r="F908" s="271" t="s">
        <v>794</v>
      </c>
      <c r="G908" s="286" t="s">
        <v>768</v>
      </c>
      <c r="H908" s="271" t="s">
        <v>767</v>
      </c>
      <c r="I908" s="288" t="s">
        <v>957</v>
      </c>
      <c r="J908" s="272">
        <v>50</v>
      </c>
      <c r="K908" s="290">
        <v>120</v>
      </c>
      <c r="L908" s="272">
        <v>6000</v>
      </c>
      <c r="M908" s="292">
        <v>0.09</v>
      </c>
      <c r="N908" s="273">
        <v>5460</v>
      </c>
      <c r="O908" s="286" t="s">
        <v>838</v>
      </c>
      <c r="P908" s="274" t="s">
        <v>771</v>
      </c>
      <c r="Q908" s="294" t="s">
        <v>1936</v>
      </c>
      <c r="R908" s="274" t="s">
        <v>1941</v>
      </c>
      <c r="S908" s="294" t="s">
        <v>1938</v>
      </c>
    </row>
    <row r="909" spans="1:19" x14ac:dyDescent="0.3">
      <c r="A909" s="270">
        <v>1902</v>
      </c>
      <c r="B909" s="280">
        <v>42945</v>
      </c>
      <c r="C909" s="282" t="s">
        <v>595</v>
      </c>
      <c r="D909" s="271" t="s">
        <v>954</v>
      </c>
      <c r="E909" s="284" t="s">
        <v>395</v>
      </c>
      <c r="F909" s="271" t="s">
        <v>794</v>
      </c>
      <c r="G909" s="286" t="s">
        <v>774</v>
      </c>
      <c r="H909" s="271" t="s">
        <v>785</v>
      </c>
      <c r="I909" s="288" t="s">
        <v>956</v>
      </c>
      <c r="J909" s="272">
        <v>19</v>
      </c>
      <c r="K909" s="290">
        <v>5580</v>
      </c>
      <c r="L909" s="272">
        <v>106020</v>
      </c>
      <c r="M909" s="292">
        <v>0.04</v>
      </c>
      <c r="N909" s="273">
        <v>101779.2</v>
      </c>
      <c r="O909" s="286" t="s">
        <v>786</v>
      </c>
      <c r="P909" s="274" t="s">
        <v>802</v>
      </c>
      <c r="Q909" s="294" t="s">
        <v>1936</v>
      </c>
      <c r="R909" s="274" t="s">
        <v>1941</v>
      </c>
      <c r="S909" s="294" t="s">
        <v>1938</v>
      </c>
    </row>
    <row r="910" spans="1:19" x14ac:dyDescent="0.3">
      <c r="A910" s="270">
        <v>1903</v>
      </c>
      <c r="B910" s="280">
        <v>42945</v>
      </c>
      <c r="C910" s="282" t="s">
        <v>595</v>
      </c>
      <c r="D910" s="271" t="s">
        <v>954</v>
      </c>
      <c r="E910" s="284" t="s">
        <v>395</v>
      </c>
      <c r="F910" s="271" t="s">
        <v>794</v>
      </c>
      <c r="G910" s="286" t="s">
        <v>768</v>
      </c>
      <c r="H910" s="271" t="s">
        <v>767</v>
      </c>
      <c r="I910" s="288" t="s">
        <v>955</v>
      </c>
      <c r="J910" s="272">
        <v>26</v>
      </c>
      <c r="K910" s="290">
        <v>180</v>
      </c>
      <c r="L910" s="272">
        <v>4680</v>
      </c>
      <c r="M910" s="292">
        <v>0.04</v>
      </c>
      <c r="N910" s="273">
        <v>4492.8</v>
      </c>
      <c r="O910" s="286" t="s">
        <v>786</v>
      </c>
      <c r="P910" s="274" t="s">
        <v>778</v>
      </c>
      <c r="Q910" s="294" t="s">
        <v>1936</v>
      </c>
      <c r="R910" s="274" t="s">
        <v>1941</v>
      </c>
      <c r="S910" s="294" t="s">
        <v>1938</v>
      </c>
    </row>
    <row r="911" spans="1:19" x14ac:dyDescent="0.3">
      <c r="A911" s="270">
        <v>1904</v>
      </c>
      <c r="B911" s="280">
        <v>42945</v>
      </c>
      <c r="C911" s="282" t="s">
        <v>595</v>
      </c>
      <c r="D911" s="271" t="s">
        <v>954</v>
      </c>
      <c r="E911" s="284" t="s">
        <v>395</v>
      </c>
      <c r="F911" s="271" t="s">
        <v>794</v>
      </c>
      <c r="G911" s="286" t="s">
        <v>789</v>
      </c>
      <c r="H911" s="271" t="s">
        <v>788</v>
      </c>
      <c r="I911" s="288" t="s">
        <v>953</v>
      </c>
      <c r="J911" s="272">
        <v>13</v>
      </c>
      <c r="K911" s="290">
        <v>12360</v>
      </c>
      <c r="L911" s="272">
        <v>160680</v>
      </c>
      <c r="M911" s="292">
        <v>0.02</v>
      </c>
      <c r="N911" s="273">
        <v>157466.4</v>
      </c>
      <c r="O911" s="286" t="s">
        <v>786</v>
      </c>
      <c r="P911" s="274" t="s">
        <v>764</v>
      </c>
      <c r="Q911" s="294" t="s">
        <v>1936</v>
      </c>
      <c r="R911" s="274" t="s">
        <v>1941</v>
      </c>
      <c r="S911" s="294" t="s">
        <v>1938</v>
      </c>
    </row>
    <row r="912" spans="1:19" x14ac:dyDescent="0.3">
      <c r="A912" s="270">
        <v>1905</v>
      </c>
      <c r="B912" s="280">
        <v>42946</v>
      </c>
      <c r="C912" s="282" t="s">
        <v>595</v>
      </c>
      <c r="D912" s="271" t="s">
        <v>951</v>
      </c>
      <c r="E912" s="284" t="s">
        <v>395</v>
      </c>
      <c r="F912" s="271" t="s">
        <v>816</v>
      </c>
      <c r="G912" s="286" t="s">
        <v>789</v>
      </c>
      <c r="H912" s="271" t="s">
        <v>788</v>
      </c>
      <c r="I912" s="288" t="s">
        <v>952</v>
      </c>
      <c r="J912" s="272">
        <v>49</v>
      </c>
      <c r="K912" s="290">
        <v>1740</v>
      </c>
      <c r="L912" s="272">
        <v>85260</v>
      </c>
      <c r="M912" s="292">
        <v>0.03</v>
      </c>
      <c r="N912" s="273">
        <v>82702.2</v>
      </c>
      <c r="O912" s="286" t="s">
        <v>765</v>
      </c>
      <c r="P912" s="274" t="s">
        <v>764</v>
      </c>
      <c r="Q912" s="294" t="s">
        <v>1936</v>
      </c>
      <c r="R912" s="274" t="s">
        <v>1937</v>
      </c>
      <c r="S912" s="294" t="s">
        <v>1938</v>
      </c>
    </row>
    <row r="913" spans="1:19" x14ac:dyDescent="0.3">
      <c r="A913" s="270">
        <v>1906</v>
      </c>
      <c r="B913" s="280">
        <v>42946</v>
      </c>
      <c r="C913" s="282" t="s">
        <v>595</v>
      </c>
      <c r="D913" s="271" t="s">
        <v>951</v>
      </c>
      <c r="E913" s="284" t="s">
        <v>395</v>
      </c>
      <c r="F913" s="271" t="s">
        <v>816</v>
      </c>
      <c r="G913" s="286" t="s">
        <v>774</v>
      </c>
      <c r="H913" s="271" t="s">
        <v>785</v>
      </c>
      <c r="I913" s="288" t="s">
        <v>950</v>
      </c>
      <c r="J913" s="272">
        <v>38</v>
      </c>
      <c r="K913" s="290">
        <v>600</v>
      </c>
      <c r="L913" s="272">
        <v>22800</v>
      </c>
      <c r="M913" s="292">
        <v>0</v>
      </c>
      <c r="N913" s="273">
        <v>22800</v>
      </c>
      <c r="O913" s="286" t="s">
        <v>765</v>
      </c>
      <c r="P913" s="274" t="s">
        <v>778</v>
      </c>
      <c r="Q913" s="294" t="s">
        <v>1936</v>
      </c>
      <c r="R913" s="274" t="s">
        <v>1937</v>
      </c>
      <c r="S913" s="294" t="s">
        <v>1938</v>
      </c>
    </row>
    <row r="914" spans="1:19" x14ac:dyDescent="0.3">
      <c r="A914" s="270">
        <v>1907</v>
      </c>
      <c r="B914" s="280">
        <v>42946</v>
      </c>
      <c r="C914" s="282" t="s">
        <v>595</v>
      </c>
      <c r="D914" s="271" t="s">
        <v>949</v>
      </c>
      <c r="E914" s="284" t="s">
        <v>398</v>
      </c>
      <c r="F914" s="271" t="s">
        <v>816</v>
      </c>
      <c r="G914" s="286" t="s">
        <v>774</v>
      </c>
      <c r="H914" s="271" t="s">
        <v>773</v>
      </c>
      <c r="I914" s="288" t="s">
        <v>948</v>
      </c>
      <c r="J914" s="272">
        <v>2</v>
      </c>
      <c r="K914" s="290">
        <v>8160</v>
      </c>
      <c r="L914" s="272">
        <v>16320</v>
      </c>
      <c r="M914" s="292">
        <v>0.04</v>
      </c>
      <c r="N914" s="273">
        <v>15667.2</v>
      </c>
      <c r="O914" s="286" t="s">
        <v>838</v>
      </c>
      <c r="P914" s="274" t="s">
        <v>831</v>
      </c>
      <c r="Q914" s="294" t="s">
        <v>1936</v>
      </c>
      <c r="R914" s="274" t="s">
        <v>1937</v>
      </c>
      <c r="S914" s="294" t="s">
        <v>1938</v>
      </c>
    </row>
    <row r="915" spans="1:19" x14ac:dyDescent="0.3">
      <c r="A915" s="270">
        <v>1908</v>
      </c>
      <c r="B915" s="280">
        <v>42946</v>
      </c>
      <c r="C915" s="282" t="s">
        <v>595</v>
      </c>
      <c r="D915" s="271" t="s">
        <v>947</v>
      </c>
      <c r="E915" s="284" t="s">
        <v>395</v>
      </c>
      <c r="F915" s="271" t="s">
        <v>782</v>
      </c>
      <c r="G915" s="286" t="s">
        <v>774</v>
      </c>
      <c r="H915" s="271" t="s">
        <v>785</v>
      </c>
      <c r="I915" s="288" t="s">
        <v>946</v>
      </c>
      <c r="J915" s="272">
        <v>43</v>
      </c>
      <c r="K915" s="290">
        <v>660</v>
      </c>
      <c r="L915" s="272">
        <v>28380</v>
      </c>
      <c r="M915" s="292">
        <v>0.08</v>
      </c>
      <c r="N915" s="273">
        <v>26109.599999999999</v>
      </c>
      <c r="O915" s="286" t="s">
        <v>779</v>
      </c>
      <c r="P915" s="274" t="s">
        <v>764</v>
      </c>
      <c r="Q915" s="294" t="s">
        <v>1939</v>
      </c>
      <c r="R915" s="274" t="s">
        <v>1937</v>
      </c>
      <c r="S915" s="294" t="s">
        <v>1938</v>
      </c>
    </row>
    <row r="916" spans="1:19" x14ac:dyDescent="0.3">
      <c r="A916" s="270">
        <v>1909</v>
      </c>
      <c r="B916" s="280">
        <v>42946</v>
      </c>
      <c r="C916" s="282" t="s">
        <v>595</v>
      </c>
      <c r="D916" s="271" t="s">
        <v>944</v>
      </c>
      <c r="E916" s="284" t="s">
        <v>395</v>
      </c>
      <c r="F916" s="271" t="s">
        <v>794</v>
      </c>
      <c r="G916" s="286" t="s">
        <v>774</v>
      </c>
      <c r="H916" s="271" t="s">
        <v>830</v>
      </c>
      <c r="I916" s="288" t="s">
        <v>945</v>
      </c>
      <c r="J916" s="272">
        <v>31</v>
      </c>
      <c r="K916" s="290">
        <v>6060</v>
      </c>
      <c r="L916" s="272">
        <v>187860</v>
      </c>
      <c r="M916" s="292">
        <v>7.0000000000000007E-2</v>
      </c>
      <c r="N916" s="273">
        <v>174709.8</v>
      </c>
      <c r="O916" s="286" t="s">
        <v>838</v>
      </c>
      <c r="P916" s="274" t="s">
        <v>764</v>
      </c>
      <c r="Q916" s="294" t="s">
        <v>1936</v>
      </c>
      <c r="R916" s="274" t="s">
        <v>1941</v>
      </c>
      <c r="S916" s="294" t="s">
        <v>1938</v>
      </c>
    </row>
    <row r="917" spans="1:19" x14ac:dyDescent="0.3">
      <c r="A917" s="270">
        <v>1910</v>
      </c>
      <c r="B917" s="280">
        <v>42946</v>
      </c>
      <c r="C917" s="282" t="s">
        <v>595</v>
      </c>
      <c r="D917" s="271" t="s">
        <v>944</v>
      </c>
      <c r="E917" s="284" t="s">
        <v>395</v>
      </c>
      <c r="F917" s="271" t="s">
        <v>794</v>
      </c>
      <c r="G917" s="286" t="s">
        <v>789</v>
      </c>
      <c r="H917" s="271" t="s">
        <v>788</v>
      </c>
      <c r="I917" s="288" t="s">
        <v>943</v>
      </c>
      <c r="J917" s="272">
        <v>37</v>
      </c>
      <c r="K917" s="290">
        <v>3960</v>
      </c>
      <c r="L917" s="272">
        <v>146520</v>
      </c>
      <c r="M917" s="292">
        <v>0.1</v>
      </c>
      <c r="N917" s="273">
        <v>131868</v>
      </c>
      <c r="O917" s="286" t="s">
        <v>838</v>
      </c>
      <c r="P917" s="274" t="s">
        <v>764</v>
      </c>
      <c r="Q917" s="294" t="s">
        <v>1936</v>
      </c>
      <c r="R917" s="274" t="s">
        <v>1941</v>
      </c>
      <c r="S917" s="294" t="s">
        <v>1938</v>
      </c>
    </row>
    <row r="918" spans="1:19" x14ac:dyDescent="0.3">
      <c r="A918" s="270">
        <v>1911</v>
      </c>
      <c r="B918" s="280">
        <v>42947</v>
      </c>
      <c r="C918" s="282" t="s">
        <v>595</v>
      </c>
      <c r="D918" s="271" t="s">
        <v>941</v>
      </c>
      <c r="E918" s="284" t="s">
        <v>405</v>
      </c>
      <c r="F918" s="271" t="s">
        <v>782</v>
      </c>
      <c r="G918" s="286" t="s">
        <v>774</v>
      </c>
      <c r="H918" s="271" t="s">
        <v>830</v>
      </c>
      <c r="I918" s="288" t="s">
        <v>942</v>
      </c>
      <c r="J918" s="272">
        <v>27</v>
      </c>
      <c r="K918" s="290">
        <v>7860</v>
      </c>
      <c r="L918" s="272">
        <v>212220</v>
      </c>
      <c r="M918" s="292">
        <v>0</v>
      </c>
      <c r="N918" s="273">
        <v>212220</v>
      </c>
      <c r="O918" s="286" t="s">
        <v>792</v>
      </c>
      <c r="P918" s="274" t="s">
        <v>764</v>
      </c>
      <c r="Q918" s="294" t="s">
        <v>1940</v>
      </c>
      <c r="R918" s="274" t="s">
        <v>1937</v>
      </c>
      <c r="S918" s="294" t="s">
        <v>1938</v>
      </c>
    </row>
    <row r="919" spans="1:19" x14ac:dyDescent="0.3">
      <c r="A919" s="270">
        <v>1912</v>
      </c>
      <c r="B919" s="280">
        <v>42947</v>
      </c>
      <c r="C919" s="282" t="s">
        <v>595</v>
      </c>
      <c r="D919" s="271" t="s">
        <v>941</v>
      </c>
      <c r="E919" s="284" t="s">
        <v>405</v>
      </c>
      <c r="F919" s="271" t="s">
        <v>782</v>
      </c>
      <c r="G919" s="286" t="s">
        <v>774</v>
      </c>
      <c r="H919" s="271" t="s">
        <v>781</v>
      </c>
      <c r="I919" s="288" t="s">
        <v>940</v>
      </c>
      <c r="J919" s="272">
        <v>8</v>
      </c>
      <c r="K919" s="290">
        <v>13140</v>
      </c>
      <c r="L919" s="272">
        <v>105120</v>
      </c>
      <c r="M919" s="292">
        <v>0.05</v>
      </c>
      <c r="N919" s="273">
        <v>99864</v>
      </c>
      <c r="O919" s="286" t="s">
        <v>792</v>
      </c>
      <c r="P919" s="274" t="s">
        <v>764</v>
      </c>
      <c r="Q919" s="294" t="s">
        <v>1940</v>
      </c>
      <c r="R919" s="274" t="s">
        <v>1937</v>
      </c>
      <c r="S919" s="294" t="s">
        <v>1938</v>
      </c>
    </row>
    <row r="920" spans="1:19" x14ac:dyDescent="0.3">
      <c r="A920" s="270">
        <v>1913</v>
      </c>
      <c r="B920" s="280">
        <v>42947</v>
      </c>
      <c r="C920" s="282" t="s">
        <v>595</v>
      </c>
      <c r="D920" s="271" t="s">
        <v>939</v>
      </c>
      <c r="E920" s="284" t="s">
        <v>522</v>
      </c>
      <c r="F920" s="271" t="s">
        <v>782</v>
      </c>
      <c r="G920" s="286" t="s">
        <v>789</v>
      </c>
      <c r="H920" s="271" t="s">
        <v>788</v>
      </c>
      <c r="I920" s="288" t="s">
        <v>938</v>
      </c>
      <c r="J920" s="272">
        <v>46</v>
      </c>
      <c r="K920" s="290">
        <v>11760</v>
      </c>
      <c r="L920" s="272">
        <v>540960</v>
      </c>
      <c r="M920" s="292">
        <v>0.01</v>
      </c>
      <c r="N920" s="273">
        <v>535550.4</v>
      </c>
      <c r="O920" s="286" t="s">
        <v>792</v>
      </c>
      <c r="P920" s="274" t="s">
        <v>845</v>
      </c>
      <c r="Q920" s="294" t="s">
        <v>1940</v>
      </c>
      <c r="R920" s="274" t="s">
        <v>1937</v>
      </c>
      <c r="S920" s="294" t="s">
        <v>1938</v>
      </c>
    </row>
    <row r="921" spans="1:19" x14ac:dyDescent="0.3">
      <c r="A921" s="270">
        <v>1914</v>
      </c>
      <c r="B921" s="280">
        <v>42947</v>
      </c>
      <c r="C921" s="282" t="s">
        <v>595</v>
      </c>
      <c r="D921" s="271" t="s">
        <v>936</v>
      </c>
      <c r="E921" s="284" t="s">
        <v>405</v>
      </c>
      <c r="F921" s="271" t="s">
        <v>769</v>
      </c>
      <c r="G921" s="286" t="s">
        <v>774</v>
      </c>
      <c r="H921" s="271" t="s">
        <v>781</v>
      </c>
      <c r="I921" s="288" t="s">
        <v>937</v>
      </c>
      <c r="J921" s="272">
        <v>39</v>
      </c>
      <c r="K921" s="290">
        <v>25080</v>
      </c>
      <c r="L921" s="272">
        <v>978120</v>
      </c>
      <c r="M921" s="292">
        <v>0.02</v>
      </c>
      <c r="N921" s="273">
        <v>958557.6</v>
      </c>
      <c r="O921" s="286" t="s">
        <v>838</v>
      </c>
      <c r="P921" s="274" t="s">
        <v>802</v>
      </c>
      <c r="Q921" s="294" t="s">
        <v>1936</v>
      </c>
      <c r="R921" s="274" t="s">
        <v>1941</v>
      </c>
      <c r="S921" s="294" t="s">
        <v>1938</v>
      </c>
    </row>
    <row r="922" spans="1:19" x14ac:dyDescent="0.3">
      <c r="A922" s="270">
        <v>1915</v>
      </c>
      <c r="B922" s="280">
        <v>42947</v>
      </c>
      <c r="C922" s="282" t="s">
        <v>595</v>
      </c>
      <c r="D922" s="271" t="s">
        <v>936</v>
      </c>
      <c r="E922" s="284" t="s">
        <v>405</v>
      </c>
      <c r="F922" s="271" t="s">
        <v>769</v>
      </c>
      <c r="G922" s="286" t="s">
        <v>789</v>
      </c>
      <c r="H922" s="271" t="s">
        <v>788</v>
      </c>
      <c r="I922" s="288" t="s">
        <v>935</v>
      </c>
      <c r="J922" s="272">
        <v>8</v>
      </c>
      <c r="K922" s="290">
        <v>6960</v>
      </c>
      <c r="L922" s="272">
        <v>55680</v>
      </c>
      <c r="M922" s="292">
        <v>0.1</v>
      </c>
      <c r="N922" s="273">
        <v>50112</v>
      </c>
      <c r="O922" s="286" t="s">
        <v>838</v>
      </c>
      <c r="P922" s="274" t="s">
        <v>764</v>
      </c>
      <c r="Q922" s="294" t="s">
        <v>1936</v>
      </c>
      <c r="R922" s="274" t="s">
        <v>1941</v>
      </c>
      <c r="S922" s="294" t="s">
        <v>1938</v>
      </c>
    </row>
    <row r="923" spans="1:19" x14ac:dyDescent="0.3">
      <c r="A923" s="270">
        <v>1916</v>
      </c>
      <c r="B923" s="280">
        <v>42947</v>
      </c>
      <c r="C923" s="282" t="s">
        <v>595</v>
      </c>
      <c r="D923" s="271" t="s">
        <v>934</v>
      </c>
      <c r="E923" s="284" t="s">
        <v>522</v>
      </c>
      <c r="F923" s="271" t="s">
        <v>769</v>
      </c>
      <c r="G923" s="286" t="s">
        <v>768</v>
      </c>
      <c r="H923" s="271" t="s">
        <v>797</v>
      </c>
      <c r="I923" s="288" t="s">
        <v>933</v>
      </c>
      <c r="J923" s="272">
        <v>17</v>
      </c>
      <c r="K923" s="290">
        <v>420</v>
      </c>
      <c r="L923" s="272">
        <v>7140</v>
      </c>
      <c r="M923" s="292">
        <v>0.08</v>
      </c>
      <c r="N923" s="273">
        <v>6568.8</v>
      </c>
      <c r="O923" s="286" t="s">
        <v>786</v>
      </c>
      <c r="P923" s="274" t="s">
        <v>764</v>
      </c>
      <c r="Q923" s="294" t="s">
        <v>1936</v>
      </c>
      <c r="R923" s="274" t="s">
        <v>1941</v>
      </c>
      <c r="S923" s="294" t="s">
        <v>1938</v>
      </c>
    </row>
    <row r="924" spans="1:19" x14ac:dyDescent="0.3">
      <c r="A924" s="270">
        <v>1917</v>
      </c>
      <c r="B924" s="280">
        <v>42947</v>
      </c>
      <c r="C924" s="282" t="s">
        <v>595</v>
      </c>
      <c r="D924" s="271" t="s">
        <v>932</v>
      </c>
      <c r="E924" s="284" t="s">
        <v>395</v>
      </c>
      <c r="F924" s="271" t="s">
        <v>782</v>
      </c>
      <c r="G924" s="286" t="s">
        <v>768</v>
      </c>
      <c r="H924" s="271" t="s">
        <v>797</v>
      </c>
      <c r="I924" s="288" t="s">
        <v>931</v>
      </c>
      <c r="J924" s="272">
        <v>43</v>
      </c>
      <c r="K924" s="290">
        <v>420</v>
      </c>
      <c r="L924" s="272">
        <v>18060</v>
      </c>
      <c r="M924" s="292">
        <v>0.08</v>
      </c>
      <c r="N924" s="273">
        <v>16615.2</v>
      </c>
      <c r="O924" s="286" t="s">
        <v>786</v>
      </c>
      <c r="P924" s="274" t="s">
        <v>802</v>
      </c>
      <c r="Q924" s="294" t="s">
        <v>1936</v>
      </c>
      <c r="R924" s="274" t="s">
        <v>1937</v>
      </c>
      <c r="S924" s="294" t="s">
        <v>1938</v>
      </c>
    </row>
    <row r="925" spans="1:19" x14ac:dyDescent="0.3">
      <c r="A925" s="270">
        <v>1918</v>
      </c>
      <c r="B925" s="280">
        <v>42948</v>
      </c>
      <c r="C925" s="282" t="s">
        <v>596</v>
      </c>
      <c r="D925" s="271" t="s">
        <v>930</v>
      </c>
      <c r="E925" s="284" t="s">
        <v>398</v>
      </c>
      <c r="F925" s="271" t="s">
        <v>782</v>
      </c>
      <c r="G925" s="286" t="s">
        <v>774</v>
      </c>
      <c r="H925" s="271" t="s">
        <v>773</v>
      </c>
      <c r="I925" s="288" t="s">
        <v>929</v>
      </c>
      <c r="J925" s="272">
        <v>35</v>
      </c>
      <c r="K925" s="290">
        <v>10860</v>
      </c>
      <c r="L925" s="272">
        <v>380100</v>
      </c>
      <c r="M925" s="292">
        <v>0.01</v>
      </c>
      <c r="N925" s="273">
        <v>376299</v>
      </c>
      <c r="O925" s="286" t="s">
        <v>786</v>
      </c>
      <c r="P925" s="274" t="s">
        <v>791</v>
      </c>
      <c r="Q925" s="294" t="s">
        <v>1936</v>
      </c>
      <c r="R925" s="274" t="s">
        <v>1937</v>
      </c>
      <c r="S925" s="294" t="s">
        <v>1938</v>
      </c>
    </row>
    <row r="926" spans="1:19" x14ac:dyDescent="0.3">
      <c r="A926" s="270">
        <v>1919</v>
      </c>
      <c r="B926" s="280">
        <v>42948</v>
      </c>
      <c r="C926" s="282" t="s">
        <v>596</v>
      </c>
      <c r="D926" s="271" t="s">
        <v>928</v>
      </c>
      <c r="E926" s="284" t="s">
        <v>395</v>
      </c>
      <c r="F926" s="271" t="s">
        <v>816</v>
      </c>
      <c r="G926" s="286" t="s">
        <v>768</v>
      </c>
      <c r="H926" s="271" t="s">
        <v>804</v>
      </c>
      <c r="I926" s="288" t="s">
        <v>897</v>
      </c>
      <c r="J926" s="272">
        <v>43</v>
      </c>
      <c r="K926" s="290">
        <v>780</v>
      </c>
      <c r="L926" s="272">
        <v>33540</v>
      </c>
      <c r="M926" s="292">
        <v>0.09</v>
      </c>
      <c r="N926" s="273">
        <v>30521.4</v>
      </c>
      <c r="O926" s="286" t="s">
        <v>786</v>
      </c>
      <c r="P926" s="274" t="s">
        <v>791</v>
      </c>
      <c r="Q926" s="294" t="s">
        <v>1936</v>
      </c>
      <c r="R926" s="274" t="s">
        <v>1937</v>
      </c>
      <c r="S926" s="294" t="s">
        <v>1938</v>
      </c>
    </row>
    <row r="927" spans="1:19" x14ac:dyDescent="0.3">
      <c r="A927" s="270">
        <v>1920</v>
      </c>
      <c r="B927" s="280">
        <v>42948</v>
      </c>
      <c r="C927" s="282" t="s">
        <v>596</v>
      </c>
      <c r="D927" s="271" t="s">
        <v>928</v>
      </c>
      <c r="E927" s="284" t="s">
        <v>395</v>
      </c>
      <c r="F927" s="271" t="s">
        <v>816</v>
      </c>
      <c r="G927" s="286" t="s">
        <v>789</v>
      </c>
      <c r="H927" s="271" t="s">
        <v>828</v>
      </c>
      <c r="I927" s="288" t="s">
        <v>927</v>
      </c>
      <c r="J927" s="272">
        <v>24</v>
      </c>
      <c r="K927" s="290">
        <v>180</v>
      </c>
      <c r="L927" s="272">
        <v>4320</v>
      </c>
      <c r="M927" s="292">
        <v>0.06</v>
      </c>
      <c r="N927" s="273">
        <v>4060.8</v>
      </c>
      <c r="O927" s="286" t="s">
        <v>786</v>
      </c>
      <c r="P927" s="274" t="s">
        <v>845</v>
      </c>
      <c r="Q927" s="294" t="s">
        <v>1936</v>
      </c>
      <c r="R927" s="274" t="s">
        <v>1937</v>
      </c>
      <c r="S927" s="294" t="s">
        <v>1938</v>
      </c>
    </row>
    <row r="928" spans="1:19" x14ac:dyDescent="0.3">
      <c r="A928" s="270">
        <v>1921</v>
      </c>
      <c r="B928" s="280">
        <v>42948</v>
      </c>
      <c r="C928" s="282" t="s">
        <v>596</v>
      </c>
      <c r="D928" s="271" t="s">
        <v>926</v>
      </c>
      <c r="E928" s="284" t="s">
        <v>395</v>
      </c>
      <c r="F928" s="271" t="s">
        <v>769</v>
      </c>
      <c r="G928" s="286" t="s">
        <v>768</v>
      </c>
      <c r="H928" s="271" t="s">
        <v>925</v>
      </c>
      <c r="I928" s="288" t="s">
        <v>924</v>
      </c>
      <c r="J928" s="272">
        <v>28</v>
      </c>
      <c r="K928" s="290">
        <v>300</v>
      </c>
      <c r="L928" s="272">
        <v>8400</v>
      </c>
      <c r="M928" s="292">
        <v>7.0000000000000007E-2</v>
      </c>
      <c r="N928" s="273">
        <v>7812</v>
      </c>
      <c r="O928" s="286" t="s">
        <v>792</v>
      </c>
      <c r="P928" s="274" t="s">
        <v>764</v>
      </c>
      <c r="Q928" s="294" t="s">
        <v>1940</v>
      </c>
      <c r="R928" s="274" t="s">
        <v>1941</v>
      </c>
      <c r="S928" s="294" t="s">
        <v>1938</v>
      </c>
    </row>
    <row r="929" spans="1:19" x14ac:dyDescent="0.3">
      <c r="A929" s="270">
        <v>1922</v>
      </c>
      <c r="B929" s="280">
        <v>42948</v>
      </c>
      <c r="C929" s="282" t="s">
        <v>596</v>
      </c>
      <c r="D929" s="271" t="s">
        <v>922</v>
      </c>
      <c r="E929" s="284" t="s">
        <v>395</v>
      </c>
      <c r="F929" s="271" t="s">
        <v>794</v>
      </c>
      <c r="G929" s="286" t="s">
        <v>774</v>
      </c>
      <c r="H929" s="271" t="s">
        <v>773</v>
      </c>
      <c r="I929" s="288" t="s">
        <v>923</v>
      </c>
      <c r="J929" s="272">
        <v>21</v>
      </c>
      <c r="K929" s="290">
        <v>7380</v>
      </c>
      <c r="L929" s="272">
        <v>154980</v>
      </c>
      <c r="M929" s="292">
        <v>0.1</v>
      </c>
      <c r="N929" s="273">
        <v>139482</v>
      </c>
      <c r="O929" s="286" t="s">
        <v>792</v>
      </c>
      <c r="P929" s="274" t="s">
        <v>771</v>
      </c>
      <c r="Q929" s="294" t="s">
        <v>1940</v>
      </c>
      <c r="R929" s="274" t="s">
        <v>1941</v>
      </c>
      <c r="S929" s="294" t="s">
        <v>1938</v>
      </c>
    </row>
    <row r="930" spans="1:19" x14ac:dyDescent="0.3">
      <c r="A930" s="270">
        <v>1923</v>
      </c>
      <c r="B930" s="280">
        <v>42948</v>
      </c>
      <c r="C930" s="282" t="s">
        <v>596</v>
      </c>
      <c r="D930" s="271" t="s">
        <v>922</v>
      </c>
      <c r="E930" s="284" t="s">
        <v>395</v>
      </c>
      <c r="F930" s="271" t="s">
        <v>794</v>
      </c>
      <c r="G930" s="286" t="s">
        <v>789</v>
      </c>
      <c r="H930" s="271" t="s">
        <v>828</v>
      </c>
      <c r="I930" s="288" t="s">
        <v>887</v>
      </c>
      <c r="J930" s="272">
        <v>19</v>
      </c>
      <c r="K930" s="290">
        <v>3060</v>
      </c>
      <c r="L930" s="272">
        <v>58140</v>
      </c>
      <c r="M930" s="292">
        <v>0.03</v>
      </c>
      <c r="N930" s="273">
        <v>56395.8</v>
      </c>
      <c r="O930" s="286" t="s">
        <v>792</v>
      </c>
      <c r="P930" s="274" t="s">
        <v>764</v>
      </c>
      <c r="Q930" s="294" t="s">
        <v>1940</v>
      </c>
      <c r="R930" s="274" t="s">
        <v>1941</v>
      </c>
      <c r="S930" s="294" t="s">
        <v>1938</v>
      </c>
    </row>
    <row r="931" spans="1:19" x14ac:dyDescent="0.3">
      <c r="A931" s="270">
        <v>1924</v>
      </c>
      <c r="B931" s="280">
        <v>42948</v>
      </c>
      <c r="C931" s="282" t="s">
        <v>596</v>
      </c>
      <c r="D931" s="271" t="s">
        <v>922</v>
      </c>
      <c r="E931" s="284" t="s">
        <v>395</v>
      </c>
      <c r="F931" s="271" t="s">
        <v>794</v>
      </c>
      <c r="G931" s="286" t="s">
        <v>768</v>
      </c>
      <c r="H931" s="271" t="s">
        <v>797</v>
      </c>
      <c r="I931" s="288" t="s">
        <v>921</v>
      </c>
      <c r="J931" s="272">
        <v>3</v>
      </c>
      <c r="K931" s="290">
        <v>2160</v>
      </c>
      <c r="L931" s="272">
        <v>6480</v>
      </c>
      <c r="M931" s="292">
        <v>0</v>
      </c>
      <c r="N931" s="273">
        <v>6480</v>
      </c>
      <c r="O931" s="286" t="s">
        <v>792</v>
      </c>
      <c r="P931" s="274" t="s">
        <v>764</v>
      </c>
      <c r="Q931" s="294" t="s">
        <v>1940</v>
      </c>
      <c r="R931" s="274" t="s">
        <v>1941</v>
      </c>
      <c r="S931" s="294" t="s">
        <v>1938</v>
      </c>
    </row>
    <row r="932" spans="1:19" x14ac:dyDescent="0.3">
      <c r="A932" s="270">
        <v>1925</v>
      </c>
      <c r="B932" s="280">
        <v>42949</v>
      </c>
      <c r="C932" s="282" t="s">
        <v>596</v>
      </c>
      <c r="D932" s="271" t="s">
        <v>920</v>
      </c>
      <c r="E932" s="284" t="s">
        <v>522</v>
      </c>
      <c r="F932" s="271" t="s">
        <v>769</v>
      </c>
      <c r="G932" s="286" t="s">
        <v>789</v>
      </c>
      <c r="H932" s="271" t="s">
        <v>828</v>
      </c>
      <c r="I932" s="288" t="s">
        <v>919</v>
      </c>
      <c r="J932" s="272">
        <v>32</v>
      </c>
      <c r="K932" s="290">
        <v>1620</v>
      </c>
      <c r="L932" s="272">
        <v>51840</v>
      </c>
      <c r="M932" s="292">
        <v>0.1</v>
      </c>
      <c r="N932" s="273">
        <v>46656</v>
      </c>
      <c r="O932" s="286" t="s">
        <v>765</v>
      </c>
      <c r="P932" s="274" t="s">
        <v>764</v>
      </c>
      <c r="Q932" s="294" t="s">
        <v>1936</v>
      </c>
      <c r="R932" s="274" t="s">
        <v>1941</v>
      </c>
      <c r="S932" s="294" t="s">
        <v>1938</v>
      </c>
    </row>
    <row r="933" spans="1:19" x14ac:dyDescent="0.3">
      <c r="A933" s="270">
        <v>1926</v>
      </c>
      <c r="B933" s="280">
        <v>42949</v>
      </c>
      <c r="C933" s="282" t="s">
        <v>596</v>
      </c>
      <c r="D933" s="271" t="s">
        <v>911</v>
      </c>
      <c r="E933" s="284" t="s">
        <v>405</v>
      </c>
      <c r="F933" s="271" t="s">
        <v>782</v>
      </c>
      <c r="G933" s="286" t="s">
        <v>789</v>
      </c>
      <c r="H933" s="271" t="s">
        <v>819</v>
      </c>
      <c r="I933" s="288" t="s">
        <v>918</v>
      </c>
      <c r="J933" s="272">
        <v>39</v>
      </c>
      <c r="K933" s="290">
        <v>12300</v>
      </c>
      <c r="L933" s="272">
        <v>479700</v>
      </c>
      <c r="M933" s="292">
        <v>0.03</v>
      </c>
      <c r="N933" s="273">
        <v>465309</v>
      </c>
      <c r="O933" s="286" t="s">
        <v>786</v>
      </c>
      <c r="P933" s="274" t="s">
        <v>764</v>
      </c>
      <c r="Q933" s="294" t="s">
        <v>1936</v>
      </c>
      <c r="R933" s="274" t="s">
        <v>1937</v>
      </c>
      <c r="S933" s="294" t="s">
        <v>1938</v>
      </c>
    </row>
    <row r="934" spans="1:19" x14ac:dyDescent="0.3">
      <c r="A934" s="270">
        <v>1927</v>
      </c>
      <c r="B934" s="280">
        <v>42949</v>
      </c>
      <c r="C934" s="282" t="s">
        <v>596</v>
      </c>
      <c r="D934" s="271" t="s">
        <v>911</v>
      </c>
      <c r="E934" s="284" t="s">
        <v>405</v>
      </c>
      <c r="F934" s="271" t="s">
        <v>782</v>
      </c>
      <c r="G934" s="286" t="s">
        <v>768</v>
      </c>
      <c r="H934" s="271" t="s">
        <v>822</v>
      </c>
      <c r="I934" s="288" t="s">
        <v>917</v>
      </c>
      <c r="J934" s="272">
        <v>47</v>
      </c>
      <c r="K934" s="290">
        <v>16800</v>
      </c>
      <c r="L934" s="272">
        <v>789600</v>
      </c>
      <c r="M934" s="292">
        <v>0.1</v>
      </c>
      <c r="N934" s="273">
        <v>710640</v>
      </c>
      <c r="O934" s="286" t="s">
        <v>786</v>
      </c>
      <c r="P934" s="274" t="s">
        <v>764</v>
      </c>
      <c r="Q934" s="294" t="s">
        <v>1936</v>
      </c>
      <c r="R934" s="274" t="s">
        <v>1937</v>
      </c>
      <c r="S934" s="294" t="s">
        <v>1938</v>
      </c>
    </row>
    <row r="935" spans="1:19" x14ac:dyDescent="0.3">
      <c r="A935" s="270">
        <v>1928</v>
      </c>
      <c r="B935" s="280">
        <v>42949</v>
      </c>
      <c r="C935" s="282" t="s">
        <v>596</v>
      </c>
      <c r="D935" s="271" t="s">
        <v>914</v>
      </c>
      <c r="E935" s="284" t="s">
        <v>405</v>
      </c>
      <c r="F935" s="271" t="s">
        <v>794</v>
      </c>
      <c r="G935" s="286" t="s">
        <v>789</v>
      </c>
      <c r="H935" s="271" t="s">
        <v>788</v>
      </c>
      <c r="I935" s="288" t="s">
        <v>916</v>
      </c>
      <c r="J935" s="272">
        <v>44</v>
      </c>
      <c r="K935" s="290">
        <v>3960</v>
      </c>
      <c r="L935" s="272">
        <v>174240</v>
      </c>
      <c r="M935" s="292">
        <v>7.0000000000000007E-2</v>
      </c>
      <c r="N935" s="273">
        <v>162043.20000000001</v>
      </c>
      <c r="O935" s="286" t="s">
        <v>779</v>
      </c>
      <c r="P935" s="274" t="s">
        <v>764</v>
      </c>
      <c r="Q935" s="294" t="s">
        <v>1939</v>
      </c>
      <c r="R935" s="274" t="s">
        <v>1941</v>
      </c>
      <c r="S935" s="294" t="s">
        <v>1938</v>
      </c>
    </row>
    <row r="936" spans="1:19" x14ac:dyDescent="0.3">
      <c r="A936" s="270">
        <v>1929</v>
      </c>
      <c r="B936" s="280">
        <v>42949</v>
      </c>
      <c r="C936" s="282" t="s">
        <v>596</v>
      </c>
      <c r="D936" s="271" t="s">
        <v>914</v>
      </c>
      <c r="E936" s="284" t="s">
        <v>405</v>
      </c>
      <c r="F936" s="271" t="s">
        <v>794</v>
      </c>
      <c r="G936" s="286" t="s">
        <v>768</v>
      </c>
      <c r="H936" s="271" t="s">
        <v>797</v>
      </c>
      <c r="I936" s="288" t="s">
        <v>915</v>
      </c>
      <c r="J936" s="272">
        <v>2</v>
      </c>
      <c r="K936" s="290">
        <v>360</v>
      </c>
      <c r="L936" s="272">
        <v>720</v>
      </c>
      <c r="M936" s="292">
        <v>0.03</v>
      </c>
      <c r="N936" s="273">
        <v>698.4</v>
      </c>
      <c r="O936" s="286" t="s">
        <v>779</v>
      </c>
      <c r="P936" s="274" t="s">
        <v>764</v>
      </c>
      <c r="Q936" s="294" t="s">
        <v>1939</v>
      </c>
      <c r="R936" s="274" t="s">
        <v>1941</v>
      </c>
      <c r="S936" s="294" t="s">
        <v>1938</v>
      </c>
    </row>
    <row r="937" spans="1:19" x14ac:dyDescent="0.3">
      <c r="A937" s="270">
        <v>1930</v>
      </c>
      <c r="B937" s="280">
        <v>42949</v>
      </c>
      <c r="C937" s="282" t="s">
        <v>596</v>
      </c>
      <c r="D937" s="271" t="s">
        <v>914</v>
      </c>
      <c r="E937" s="284" t="s">
        <v>405</v>
      </c>
      <c r="F937" s="271" t="s">
        <v>794</v>
      </c>
      <c r="G937" s="286" t="s">
        <v>789</v>
      </c>
      <c r="H937" s="271" t="s">
        <v>828</v>
      </c>
      <c r="I937" s="288" t="s">
        <v>913</v>
      </c>
      <c r="J937" s="272">
        <v>30</v>
      </c>
      <c r="K937" s="290">
        <v>2460</v>
      </c>
      <c r="L937" s="272">
        <v>73800</v>
      </c>
      <c r="M937" s="292">
        <v>0.09</v>
      </c>
      <c r="N937" s="273">
        <v>67158</v>
      </c>
      <c r="O937" s="286" t="s">
        <v>779</v>
      </c>
      <c r="P937" s="274" t="s">
        <v>845</v>
      </c>
      <c r="Q937" s="294" t="s">
        <v>1939</v>
      </c>
      <c r="R937" s="274" t="s">
        <v>1941</v>
      </c>
      <c r="S937" s="294" t="s">
        <v>1938</v>
      </c>
    </row>
    <row r="938" spans="1:19" x14ac:dyDescent="0.3">
      <c r="A938" s="270">
        <v>1931</v>
      </c>
      <c r="B938" s="280">
        <v>42949</v>
      </c>
      <c r="C938" s="282" t="s">
        <v>596</v>
      </c>
      <c r="D938" s="271" t="s">
        <v>912</v>
      </c>
      <c r="E938" s="284" t="s">
        <v>522</v>
      </c>
      <c r="F938" s="271" t="s">
        <v>769</v>
      </c>
      <c r="G938" s="286" t="s">
        <v>789</v>
      </c>
      <c r="H938" s="271" t="s">
        <v>828</v>
      </c>
      <c r="I938" s="288" t="s">
        <v>887</v>
      </c>
      <c r="J938" s="272">
        <v>25</v>
      </c>
      <c r="K938" s="290">
        <v>3060</v>
      </c>
      <c r="L938" s="272">
        <v>76500</v>
      </c>
      <c r="M938" s="292">
        <v>0.04</v>
      </c>
      <c r="N938" s="273">
        <v>73440</v>
      </c>
      <c r="O938" s="286" t="s">
        <v>779</v>
      </c>
      <c r="P938" s="274" t="s">
        <v>764</v>
      </c>
      <c r="Q938" s="294" t="s">
        <v>1939</v>
      </c>
      <c r="R938" s="274" t="s">
        <v>1941</v>
      </c>
      <c r="S938" s="294" t="s">
        <v>1938</v>
      </c>
    </row>
    <row r="939" spans="1:19" x14ac:dyDescent="0.3">
      <c r="A939" s="270">
        <v>1932</v>
      </c>
      <c r="B939" s="280">
        <v>42949</v>
      </c>
      <c r="C939" s="282" t="s">
        <v>596</v>
      </c>
      <c r="D939" s="271" t="s">
        <v>911</v>
      </c>
      <c r="E939" s="284" t="s">
        <v>522</v>
      </c>
      <c r="F939" s="271" t="s">
        <v>782</v>
      </c>
      <c r="G939" s="286" t="s">
        <v>774</v>
      </c>
      <c r="H939" s="271" t="s">
        <v>785</v>
      </c>
      <c r="I939" s="288" t="s">
        <v>910</v>
      </c>
      <c r="J939" s="272">
        <v>41</v>
      </c>
      <c r="K939" s="290">
        <v>180</v>
      </c>
      <c r="L939" s="272">
        <v>7380</v>
      </c>
      <c r="M939" s="292">
        <v>0</v>
      </c>
      <c r="N939" s="273">
        <v>7380</v>
      </c>
      <c r="O939" s="286" t="s">
        <v>786</v>
      </c>
      <c r="P939" s="274" t="s">
        <v>764</v>
      </c>
      <c r="Q939" s="294" t="s">
        <v>1936</v>
      </c>
      <c r="R939" s="274" t="s">
        <v>1937</v>
      </c>
      <c r="S939" s="294" t="s">
        <v>1938</v>
      </c>
    </row>
    <row r="940" spans="1:19" x14ac:dyDescent="0.3">
      <c r="A940" s="270">
        <v>1933</v>
      </c>
      <c r="B940" s="280">
        <v>42949</v>
      </c>
      <c r="C940" s="282" t="s">
        <v>596</v>
      </c>
      <c r="D940" s="271" t="s">
        <v>908</v>
      </c>
      <c r="E940" s="284" t="s">
        <v>395</v>
      </c>
      <c r="F940" s="271" t="s">
        <v>782</v>
      </c>
      <c r="G940" s="286" t="s">
        <v>774</v>
      </c>
      <c r="H940" s="271" t="s">
        <v>773</v>
      </c>
      <c r="I940" s="288" t="s">
        <v>909</v>
      </c>
      <c r="J940" s="272">
        <v>28</v>
      </c>
      <c r="K940" s="290">
        <v>5400</v>
      </c>
      <c r="L940" s="272">
        <v>151200</v>
      </c>
      <c r="M940" s="292">
        <v>0.01</v>
      </c>
      <c r="N940" s="273">
        <v>149688</v>
      </c>
      <c r="O940" s="286" t="s">
        <v>792</v>
      </c>
      <c r="P940" s="274" t="s">
        <v>791</v>
      </c>
      <c r="Q940" s="294" t="s">
        <v>1940</v>
      </c>
      <c r="R940" s="274" t="s">
        <v>1937</v>
      </c>
      <c r="S940" s="294" t="s">
        <v>1938</v>
      </c>
    </row>
    <row r="941" spans="1:19" x14ac:dyDescent="0.3">
      <c r="A941" s="270">
        <v>1934</v>
      </c>
      <c r="B941" s="280">
        <v>42949</v>
      </c>
      <c r="C941" s="282" t="s">
        <v>596</v>
      </c>
      <c r="D941" s="271" t="s">
        <v>908</v>
      </c>
      <c r="E941" s="284" t="s">
        <v>395</v>
      </c>
      <c r="F941" s="271" t="s">
        <v>782</v>
      </c>
      <c r="G941" s="286" t="s">
        <v>789</v>
      </c>
      <c r="H941" s="271" t="s">
        <v>788</v>
      </c>
      <c r="I941" s="288" t="s">
        <v>907</v>
      </c>
      <c r="J941" s="272">
        <v>34</v>
      </c>
      <c r="K941" s="290">
        <v>3960</v>
      </c>
      <c r="L941" s="272">
        <v>134640</v>
      </c>
      <c r="M941" s="292">
        <v>0.05</v>
      </c>
      <c r="N941" s="273">
        <v>127908</v>
      </c>
      <c r="O941" s="286" t="s">
        <v>792</v>
      </c>
      <c r="P941" s="274" t="s">
        <v>771</v>
      </c>
      <c r="Q941" s="294" t="s">
        <v>1940</v>
      </c>
      <c r="R941" s="274" t="s">
        <v>1937</v>
      </c>
      <c r="S941" s="294" t="s">
        <v>1938</v>
      </c>
    </row>
    <row r="942" spans="1:19" x14ac:dyDescent="0.3">
      <c r="A942" s="270">
        <v>1935</v>
      </c>
      <c r="B942" s="280">
        <v>42949</v>
      </c>
      <c r="C942" s="282" t="s">
        <v>596</v>
      </c>
      <c r="D942" s="271" t="s">
        <v>906</v>
      </c>
      <c r="E942" s="284" t="s">
        <v>395</v>
      </c>
      <c r="F942" s="271" t="s">
        <v>794</v>
      </c>
      <c r="G942" s="286" t="s">
        <v>774</v>
      </c>
      <c r="H942" s="271" t="s">
        <v>830</v>
      </c>
      <c r="I942" s="288" t="s">
        <v>905</v>
      </c>
      <c r="J942" s="272">
        <v>19</v>
      </c>
      <c r="K942" s="290">
        <v>4260</v>
      </c>
      <c r="L942" s="272">
        <v>80940</v>
      </c>
      <c r="M942" s="292">
        <v>0.04</v>
      </c>
      <c r="N942" s="273">
        <v>77702.399999999994</v>
      </c>
      <c r="O942" s="286" t="s">
        <v>779</v>
      </c>
      <c r="P942" s="274" t="s">
        <v>802</v>
      </c>
      <c r="Q942" s="294" t="s">
        <v>1939</v>
      </c>
      <c r="R942" s="274" t="s">
        <v>1941</v>
      </c>
      <c r="S942" s="294" t="s">
        <v>1938</v>
      </c>
    </row>
    <row r="943" spans="1:19" x14ac:dyDescent="0.3">
      <c r="A943" s="270">
        <v>1936</v>
      </c>
      <c r="B943" s="280">
        <v>42949</v>
      </c>
      <c r="C943" s="282" t="s">
        <v>596</v>
      </c>
      <c r="D943" s="271" t="s">
        <v>904</v>
      </c>
      <c r="E943" s="284" t="s">
        <v>395</v>
      </c>
      <c r="F943" s="271" t="s">
        <v>769</v>
      </c>
      <c r="G943" s="286" t="s">
        <v>789</v>
      </c>
      <c r="H943" s="271" t="s">
        <v>788</v>
      </c>
      <c r="I943" s="288" t="s">
        <v>882</v>
      </c>
      <c r="J943" s="272">
        <v>33</v>
      </c>
      <c r="K943" s="290">
        <v>1260</v>
      </c>
      <c r="L943" s="272">
        <v>41580</v>
      </c>
      <c r="M943" s="292">
        <v>0.05</v>
      </c>
      <c r="N943" s="273">
        <v>39501</v>
      </c>
      <c r="O943" s="286" t="s">
        <v>765</v>
      </c>
      <c r="P943" s="274" t="s">
        <v>764</v>
      </c>
      <c r="Q943" s="294" t="s">
        <v>1936</v>
      </c>
      <c r="R943" s="274" t="s">
        <v>1941</v>
      </c>
      <c r="S943" s="294" t="s">
        <v>1938</v>
      </c>
    </row>
    <row r="944" spans="1:19" x14ac:dyDescent="0.3">
      <c r="A944" s="270">
        <v>1937</v>
      </c>
      <c r="B944" s="280">
        <v>42950</v>
      </c>
      <c r="C944" s="282" t="s">
        <v>596</v>
      </c>
      <c r="D944" s="271" t="s">
        <v>902</v>
      </c>
      <c r="E944" s="284" t="s">
        <v>395</v>
      </c>
      <c r="F944" s="271" t="s">
        <v>816</v>
      </c>
      <c r="G944" s="286" t="s">
        <v>768</v>
      </c>
      <c r="H944" s="271" t="s">
        <v>804</v>
      </c>
      <c r="I944" s="288" t="s">
        <v>903</v>
      </c>
      <c r="J944" s="272">
        <v>22</v>
      </c>
      <c r="K944" s="290">
        <v>360</v>
      </c>
      <c r="L944" s="272">
        <v>7920</v>
      </c>
      <c r="M944" s="292">
        <v>7.0000000000000007E-2</v>
      </c>
      <c r="N944" s="273">
        <v>7365.6</v>
      </c>
      <c r="O944" s="286" t="s">
        <v>779</v>
      </c>
      <c r="P944" s="274" t="s">
        <v>764</v>
      </c>
      <c r="Q944" s="294" t="s">
        <v>1939</v>
      </c>
      <c r="R944" s="274" t="s">
        <v>1937</v>
      </c>
      <c r="S944" s="294" t="s">
        <v>1938</v>
      </c>
    </row>
    <row r="945" spans="1:19" x14ac:dyDescent="0.3">
      <c r="A945" s="270">
        <v>1938</v>
      </c>
      <c r="B945" s="280">
        <v>42950</v>
      </c>
      <c r="C945" s="282" t="s">
        <v>596</v>
      </c>
      <c r="D945" s="271" t="s">
        <v>902</v>
      </c>
      <c r="E945" s="284" t="s">
        <v>395</v>
      </c>
      <c r="F945" s="271" t="s">
        <v>816</v>
      </c>
      <c r="G945" s="286" t="s">
        <v>774</v>
      </c>
      <c r="H945" s="271" t="s">
        <v>785</v>
      </c>
      <c r="I945" s="288" t="s">
        <v>901</v>
      </c>
      <c r="J945" s="272">
        <v>35</v>
      </c>
      <c r="K945" s="290">
        <v>3660</v>
      </c>
      <c r="L945" s="272">
        <v>128100</v>
      </c>
      <c r="M945" s="292">
        <v>0.08</v>
      </c>
      <c r="N945" s="273">
        <v>117852</v>
      </c>
      <c r="O945" s="286" t="s">
        <v>779</v>
      </c>
      <c r="P945" s="274" t="s">
        <v>802</v>
      </c>
      <c r="Q945" s="294" t="s">
        <v>1939</v>
      </c>
      <c r="R945" s="274" t="s">
        <v>1937</v>
      </c>
      <c r="S945" s="294" t="s">
        <v>1938</v>
      </c>
    </row>
    <row r="946" spans="1:19" x14ac:dyDescent="0.3">
      <c r="A946" s="270">
        <v>1939</v>
      </c>
      <c r="B946" s="280">
        <v>42951</v>
      </c>
      <c r="C946" s="282" t="s">
        <v>596</v>
      </c>
      <c r="D946" s="271" t="s">
        <v>900</v>
      </c>
      <c r="E946" s="284" t="s">
        <v>405</v>
      </c>
      <c r="F946" s="271" t="s">
        <v>794</v>
      </c>
      <c r="G946" s="286" t="s">
        <v>768</v>
      </c>
      <c r="H946" s="271" t="s">
        <v>797</v>
      </c>
      <c r="I946" s="288" t="s">
        <v>899</v>
      </c>
      <c r="J946" s="272">
        <v>16</v>
      </c>
      <c r="K946" s="290">
        <v>2280</v>
      </c>
      <c r="L946" s="272">
        <v>36480</v>
      </c>
      <c r="M946" s="292">
        <v>0.03</v>
      </c>
      <c r="N946" s="273">
        <v>35385.599999999999</v>
      </c>
      <c r="O946" s="286" t="s">
        <v>792</v>
      </c>
      <c r="P946" s="274" t="s">
        <v>764</v>
      </c>
      <c r="Q946" s="294" t="s">
        <v>1940</v>
      </c>
      <c r="R946" s="274" t="s">
        <v>1941</v>
      </c>
      <c r="S946" s="294" t="s">
        <v>1938</v>
      </c>
    </row>
    <row r="947" spans="1:19" x14ac:dyDescent="0.3">
      <c r="A947" s="270">
        <v>1940</v>
      </c>
      <c r="B947" s="280">
        <v>42951</v>
      </c>
      <c r="C947" s="282" t="s">
        <v>596</v>
      </c>
      <c r="D947" s="271" t="s">
        <v>898</v>
      </c>
      <c r="E947" s="284" t="s">
        <v>405</v>
      </c>
      <c r="F947" s="271" t="s">
        <v>794</v>
      </c>
      <c r="G947" s="286" t="s">
        <v>768</v>
      </c>
      <c r="H947" s="271" t="s">
        <v>804</v>
      </c>
      <c r="I947" s="288" t="s">
        <v>897</v>
      </c>
      <c r="J947" s="272">
        <v>7</v>
      </c>
      <c r="K947" s="290">
        <v>780</v>
      </c>
      <c r="L947" s="272">
        <v>5460</v>
      </c>
      <c r="M947" s="292">
        <v>0.1</v>
      </c>
      <c r="N947" s="273">
        <v>4914</v>
      </c>
      <c r="O947" s="286" t="s">
        <v>765</v>
      </c>
      <c r="P947" s="274" t="s">
        <v>764</v>
      </c>
      <c r="Q947" s="294" t="s">
        <v>1936</v>
      </c>
      <c r="R947" s="274" t="s">
        <v>1941</v>
      </c>
      <c r="S947" s="294" t="s">
        <v>1938</v>
      </c>
    </row>
    <row r="948" spans="1:19" x14ac:dyDescent="0.3">
      <c r="A948" s="270">
        <v>1941</v>
      </c>
      <c r="B948" s="280">
        <v>42952</v>
      </c>
      <c r="C948" s="282" t="s">
        <v>596</v>
      </c>
      <c r="D948" s="271" t="s">
        <v>895</v>
      </c>
      <c r="E948" s="284" t="s">
        <v>395</v>
      </c>
      <c r="F948" s="271" t="s">
        <v>782</v>
      </c>
      <c r="G948" s="286" t="s">
        <v>768</v>
      </c>
      <c r="H948" s="271" t="s">
        <v>797</v>
      </c>
      <c r="I948" s="288" t="s">
        <v>896</v>
      </c>
      <c r="J948" s="272">
        <v>43</v>
      </c>
      <c r="K948" s="290">
        <v>300</v>
      </c>
      <c r="L948" s="272">
        <v>12900</v>
      </c>
      <c r="M948" s="292">
        <v>0.1</v>
      </c>
      <c r="N948" s="273">
        <v>11610</v>
      </c>
      <c r="O948" s="286" t="s">
        <v>786</v>
      </c>
      <c r="P948" s="274" t="s">
        <v>764</v>
      </c>
      <c r="Q948" s="294" t="s">
        <v>1936</v>
      </c>
      <c r="R948" s="274" t="s">
        <v>1937</v>
      </c>
      <c r="S948" s="294" t="s">
        <v>1938</v>
      </c>
    </row>
    <row r="949" spans="1:19" x14ac:dyDescent="0.3">
      <c r="A949" s="270">
        <v>1942</v>
      </c>
      <c r="B949" s="280">
        <v>42952</v>
      </c>
      <c r="C949" s="282" t="s">
        <v>596</v>
      </c>
      <c r="D949" s="271" t="s">
        <v>895</v>
      </c>
      <c r="E949" s="284" t="s">
        <v>395</v>
      </c>
      <c r="F949" s="271" t="s">
        <v>782</v>
      </c>
      <c r="G949" s="286" t="s">
        <v>789</v>
      </c>
      <c r="H949" s="271" t="s">
        <v>788</v>
      </c>
      <c r="I949" s="288" t="s">
        <v>894</v>
      </c>
      <c r="J949" s="272">
        <v>31</v>
      </c>
      <c r="K949" s="290">
        <v>10560</v>
      </c>
      <c r="L949" s="272">
        <v>327360</v>
      </c>
      <c r="M949" s="292">
        <v>0.05</v>
      </c>
      <c r="N949" s="273">
        <v>310992</v>
      </c>
      <c r="O949" s="286" t="s">
        <v>786</v>
      </c>
      <c r="P949" s="274" t="s">
        <v>771</v>
      </c>
      <c r="Q949" s="294" t="s">
        <v>1936</v>
      </c>
      <c r="R949" s="274" t="s">
        <v>1937</v>
      </c>
      <c r="S949" s="294" t="s">
        <v>1938</v>
      </c>
    </row>
    <row r="950" spans="1:19" x14ac:dyDescent="0.3">
      <c r="A950" s="270">
        <v>1943</v>
      </c>
      <c r="B950" s="280">
        <v>42952</v>
      </c>
      <c r="C950" s="282" t="s">
        <v>596</v>
      </c>
      <c r="D950" s="271" t="s">
        <v>893</v>
      </c>
      <c r="E950" s="284" t="s">
        <v>522</v>
      </c>
      <c r="F950" s="271" t="s">
        <v>794</v>
      </c>
      <c r="G950" s="286" t="s">
        <v>768</v>
      </c>
      <c r="H950" s="271" t="s">
        <v>822</v>
      </c>
      <c r="I950" s="288" t="s">
        <v>877</v>
      </c>
      <c r="J950" s="272">
        <v>13</v>
      </c>
      <c r="K950" s="290">
        <v>21840</v>
      </c>
      <c r="L950" s="272">
        <v>283920</v>
      </c>
      <c r="M950" s="292">
        <v>7.0000000000000007E-2</v>
      </c>
      <c r="N950" s="273">
        <v>264045.59999999998</v>
      </c>
      <c r="O950" s="286" t="s">
        <v>779</v>
      </c>
      <c r="P950" s="274" t="s">
        <v>764</v>
      </c>
      <c r="Q950" s="294" t="s">
        <v>1939</v>
      </c>
      <c r="R950" s="274" t="s">
        <v>1941</v>
      </c>
      <c r="S950" s="294" t="s">
        <v>1938</v>
      </c>
    </row>
    <row r="951" spans="1:19" x14ac:dyDescent="0.3">
      <c r="A951" s="270">
        <v>1944</v>
      </c>
      <c r="B951" s="280">
        <v>42952</v>
      </c>
      <c r="C951" s="282" t="s">
        <v>596</v>
      </c>
      <c r="D951" s="271" t="s">
        <v>892</v>
      </c>
      <c r="E951" s="284" t="s">
        <v>522</v>
      </c>
      <c r="F951" s="271" t="s">
        <v>816</v>
      </c>
      <c r="G951" s="286" t="s">
        <v>768</v>
      </c>
      <c r="H951" s="271" t="s">
        <v>776</v>
      </c>
      <c r="I951" s="288" t="s">
        <v>891</v>
      </c>
      <c r="J951" s="272">
        <v>38</v>
      </c>
      <c r="K951" s="290">
        <v>22260</v>
      </c>
      <c r="L951" s="272">
        <v>845880</v>
      </c>
      <c r="M951" s="292">
        <v>0.01</v>
      </c>
      <c r="N951" s="273">
        <v>837421.2</v>
      </c>
      <c r="O951" s="286" t="s">
        <v>838</v>
      </c>
      <c r="P951" s="274" t="s">
        <v>778</v>
      </c>
      <c r="Q951" s="294" t="s">
        <v>1936</v>
      </c>
      <c r="R951" s="274" t="s">
        <v>1937</v>
      </c>
      <c r="S951" s="294" t="s">
        <v>1938</v>
      </c>
    </row>
    <row r="952" spans="1:19" x14ac:dyDescent="0.3">
      <c r="A952" s="270">
        <v>1945</v>
      </c>
      <c r="B952" s="280">
        <v>42953</v>
      </c>
      <c r="C952" s="282" t="s">
        <v>596</v>
      </c>
      <c r="D952" s="271" t="s">
        <v>890</v>
      </c>
      <c r="E952" s="284" t="s">
        <v>405</v>
      </c>
      <c r="F952" s="271" t="s">
        <v>816</v>
      </c>
      <c r="G952" s="286" t="s">
        <v>774</v>
      </c>
      <c r="H952" s="271" t="s">
        <v>785</v>
      </c>
      <c r="I952" s="288" t="s">
        <v>889</v>
      </c>
      <c r="J952" s="272">
        <v>31</v>
      </c>
      <c r="K952" s="290">
        <v>780</v>
      </c>
      <c r="L952" s="272">
        <v>24180</v>
      </c>
      <c r="M952" s="292">
        <v>0</v>
      </c>
      <c r="N952" s="273">
        <v>24180</v>
      </c>
      <c r="O952" s="286" t="s">
        <v>792</v>
      </c>
      <c r="P952" s="274" t="s">
        <v>802</v>
      </c>
      <c r="Q952" s="294" t="s">
        <v>1940</v>
      </c>
      <c r="R952" s="274" t="s">
        <v>1937</v>
      </c>
      <c r="S952" s="294" t="s">
        <v>1938</v>
      </c>
    </row>
    <row r="953" spans="1:19" x14ac:dyDescent="0.3">
      <c r="A953" s="270">
        <v>1946</v>
      </c>
      <c r="B953" s="280">
        <v>42953</v>
      </c>
      <c r="C953" s="282" t="s">
        <v>596</v>
      </c>
      <c r="D953" s="271" t="s">
        <v>888</v>
      </c>
      <c r="E953" s="284" t="s">
        <v>398</v>
      </c>
      <c r="F953" s="271" t="s">
        <v>794</v>
      </c>
      <c r="G953" s="286" t="s">
        <v>789</v>
      </c>
      <c r="H953" s="271" t="s">
        <v>828</v>
      </c>
      <c r="I953" s="288" t="s">
        <v>887</v>
      </c>
      <c r="J953" s="272">
        <v>2</v>
      </c>
      <c r="K953" s="290">
        <v>3060</v>
      </c>
      <c r="L953" s="272">
        <v>6120</v>
      </c>
      <c r="M953" s="292">
        <v>0.1</v>
      </c>
      <c r="N953" s="273">
        <v>5508</v>
      </c>
      <c r="O953" s="286" t="s">
        <v>786</v>
      </c>
      <c r="P953" s="274" t="s">
        <v>791</v>
      </c>
      <c r="Q953" s="294" t="s">
        <v>1936</v>
      </c>
      <c r="R953" s="274" t="s">
        <v>1941</v>
      </c>
      <c r="S953" s="294" t="s">
        <v>1938</v>
      </c>
    </row>
    <row r="954" spans="1:19" x14ac:dyDescent="0.3">
      <c r="A954" s="270">
        <v>1947</v>
      </c>
      <c r="B954" s="280">
        <v>42953</v>
      </c>
      <c r="C954" s="282" t="s">
        <v>596</v>
      </c>
      <c r="D954" s="271" t="s">
        <v>886</v>
      </c>
      <c r="E954" s="284" t="s">
        <v>405</v>
      </c>
      <c r="F954" s="271" t="s">
        <v>816</v>
      </c>
      <c r="G954" s="286" t="s">
        <v>768</v>
      </c>
      <c r="H954" s="271" t="s">
        <v>797</v>
      </c>
      <c r="I954" s="288" t="s">
        <v>885</v>
      </c>
      <c r="J954" s="272">
        <v>20</v>
      </c>
      <c r="K954" s="290">
        <v>420</v>
      </c>
      <c r="L954" s="272">
        <v>8400</v>
      </c>
      <c r="M954" s="292">
        <v>0.02</v>
      </c>
      <c r="N954" s="273">
        <v>8232</v>
      </c>
      <c r="O954" s="286" t="s">
        <v>779</v>
      </c>
      <c r="P954" s="274" t="s">
        <v>764</v>
      </c>
      <c r="Q954" s="294" t="s">
        <v>1939</v>
      </c>
      <c r="R954" s="274" t="s">
        <v>1937</v>
      </c>
      <c r="S954" s="294" t="s">
        <v>1938</v>
      </c>
    </row>
    <row r="955" spans="1:19" x14ac:dyDescent="0.3">
      <c r="A955" s="270">
        <v>1948</v>
      </c>
      <c r="B955" s="280">
        <v>42954</v>
      </c>
      <c r="C955" s="282" t="s">
        <v>596</v>
      </c>
      <c r="D955" s="271" t="s">
        <v>883</v>
      </c>
      <c r="E955" s="284" t="s">
        <v>398</v>
      </c>
      <c r="F955" s="271" t="s">
        <v>769</v>
      </c>
      <c r="G955" s="286" t="s">
        <v>789</v>
      </c>
      <c r="H955" s="271" t="s">
        <v>828</v>
      </c>
      <c r="I955" s="288" t="s">
        <v>884</v>
      </c>
      <c r="J955" s="272">
        <v>16</v>
      </c>
      <c r="K955" s="290">
        <v>120</v>
      </c>
      <c r="L955" s="272">
        <v>1920</v>
      </c>
      <c r="M955" s="292">
        <v>0.02</v>
      </c>
      <c r="N955" s="273">
        <v>1881.6</v>
      </c>
      <c r="O955" s="286" t="s">
        <v>838</v>
      </c>
      <c r="P955" s="274" t="s">
        <v>764</v>
      </c>
      <c r="Q955" s="294" t="s">
        <v>1936</v>
      </c>
      <c r="R955" s="274" t="s">
        <v>1941</v>
      </c>
      <c r="S955" s="294" t="s">
        <v>1938</v>
      </c>
    </row>
    <row r="956" spans="1:19" x14ac:dyDescent="0.3">
      <c r="A956" s="270">
        <v>1949</v>
      </c>
      <c r="B956" s="280">
        <v>42954</v>
      </c>
      <c r="C956" s="282" t="s">
        <v>596</v>
      </c>
      <c r="D956" s="271" t="s">
        <v>883</v>
      </c>
      <c r="E956" s="284" t="s">
        <v>398</v>
      </c>
      <c r="F956" s="271" t="s">
        <v>769</v>
      </c>
      <c r="G956" s="286" t="s">
        <v>789</v>
      </c>
      <c r="H956" s="271" t="s">
        <v>788</v>
      </c>
      <c r="I956" s="288" t="s">
        <v>882</v>
      </c>
      <c r="J956" s="272">
        <v>12</v>
      </c>
      <c r="K956" s="290">
        <v>1260</v>
      </c>
      <c r="L956" s="272">
        <v>15120</v>
      </c>
      <c r="M956" s="292">
        <v>0.09</v>
      </c>
      <c r="N956" s="273">
        <v>13759.2</v>
      </c>
      <c r="O956" s="286" t="s">
        <v>838</v>
      </c>
      <c r="P956" s="274" t="s">
        <v>778</v>
      </c>
      <c r="Q956" s="294" t="s">
        <v>1936</v>
      </c>
      <c r="R956" s="274" t="s">
        <v>1941</v>
      </c>
      <c r="S956" s="294" t="s">
        <v>1938</v>
      </c>
    </row>
    <row r="957" spans="1:19" x14ac:dyDescent="0.3">
      <c r="A957" s="270">
        <v>1950</v>
      </c>
      <c r="B957" s="280">
        <v>42954</v>
      </c>
      <c r="C957" s="282" t="s">
        <v>596</v>
      </c>
      <c r="D957" s="271" t="s">
        <v>881</v>
      </c>
      <c r="E957" s="284" t="s">
        <v>398</v>
      </c>
      <c r="F957" s="271" t="s">
        <v>769</v>
      </c>
      <c r="G957" s="286" t="s">
        <v>768</v>
      </c>
      <c r="H957" s="271" t="s">
        <v>815</v>
      </c>
      <c r="I957" s="288" t="s">
        <v>880</v>
      </c>
      <c r="J957" s="272">
        <v>38</v>
      </c>
      <c r="K957" s="290">
        <v>720</v>
      </c>
      <c r="L957" s="272">
        <v>27360</v>
      </c>
      <c r="M957" s="292">
        <v>0.04</v>
      </c>
      <c r="N957" s="273">
        <v>26265.599999999999</v>
      </c>
      <c r="O957" s="286" t="s">
        <v>792</v>
      </c>
      <c r="P957" s="274" t="s">
        <v>764</v>
      </c>
      <c r="Q957" s="294" t="s">
        <v>1940</v>
      </c>
      <c r="R957" s="274" t="s">
        <v>1941</v>
      </c>
      <c r="S957" s="294" t="s">
        <v>1938</v>
      </c>
    </row>
    <row r="958" spans="1:19" x14ac:dyDescent="0.3">
      <c r="A958" s="270">
        <v>1951</v>
      </c>
      <c r="B958" s="280">
        <v>42954</v>
      </c>
      <c r="C958" s="282" t="s">
        <v>596</v>
      </c>
      <c r="D958" s="271" t="s">
        <v>879</v>
      </c>
      <c r="E958" s="284" t="s">
        <v>398</v>
      </c>
      <c r="F958" s="271" t="s">
        <v>794</v>
      </c>
      <c r="G958" s="286" t="s">
        <v>768</v>
      </c>
      <c r="H958" s="271" t="s">
        <v>804</v>
      </c>
      <c r="I958" s="288" t="s">
        <v>878</v>
      </c>
      <c r="J958" s="272">
        <v>36</v>
      </c>
      <c r="K958" s="290">
        <v>7260</v>
      </c>
      <c r="L958" s="272">
        <v>261360</v>
      </c>
      <c r="M958" s="292">
        <v>0.1</v>
      </c>
      <c r="N958" s="273">
        <v>235224</v>
      </c>
      <c r="O958" s="286" t="s">
        <v>792</v>
      </c>
      <c r="P958" s="274" t="s">
        <v>764</v>
      </c>
      <c r="Q958" s="294" t="s">
        <v>1940</v>
      </c>
      <c r="R958" s="274" t="s">
        <v>1941</v>
      </c>
      <c r="S958" s="294" t="s">
        <v>1938</v>
      </c>
    </row>
    <row r="959" spans="1:19" x14ac:dyDescent="0.3">
      <c r="A959" s="270">
        <v>1952</v>
      </c>
      <c r="B959" s="280">
        <v>42954</v>
      </c>
      <c r="C959" s="282" t="s">
        <v>596</v>
      </c>
      <c r="D959" s="271" t="s">
        <v>876</v>
      </c>
      <c r="E959" s="284" t="s">
        <v>405</v>
      </c>
      <c r="F959" s="271" t="s">
        <v>769</v>
      </c>
      <c r="G959" s="286" t="s">
        <v>768</v>
      </c>
      <c r="H959" s="271" t="s">
        <v>822</v>
      </c>
      <c r="I959" s="288" t="s">
        <v>877</v>
      </c>
      <c r="J959" s="272">
        <v>1</v>
      </c>
      <c r="K959" s="290">
        <v>21840</v>
      </c>
      <c r="L959" s="272">
        <v>21840</v>
      </c>
      <c r="M959" s="292">
        <v>0.09</v>
      </c>
      <c r="N959" s="273">
        <v>19874.400000000001</v>
      </c>
      <c r="O959" s="286" t="s">
        <v>765</v>
      </c>
      <c r="P959" s="274" t="s">
        <v>764</v>
      </c>
      <c r="Q959" s="294" t="s">
        <v>1936</v>
      </c>
      <c r="R959" s="274" t="s">
        <v>1941</v>
      </c>
      <c r="S959" s="294" t="s">
        <v>1938</v>
      </c>
    </row>
    <row r="960" spans="1:19" x14ac:dyDescent="0.3">
      <c r="A960" s="270">
        <v>1953</v>
      </c>
      <c r="B960" s="280">
        <v>42954</v>
      </c>
      <c r="C960" s="282" t="s">
        <v>596</v>
      </c>
      <c r="D960" s="271" t="s">
        <v>876</v>
      </c>
      <c r="E960" s="284" t="s">
        <v>405</v>
      </c>
      <c r="F960" s="271" t="s">
        <v>769</v>
      </c>
      <c r="G960" s="286" t="s">
        <v>774</v>
      </c>
      <c r="H960" s="271" t="s">
        <v>785</v>
      </c>
      <c r="I960" s="288" t="s">
        <v>875</v>
      </c>
      <c r="J960" s="272">
        <v>34</v>
      </c>
      <c r="K960" s="290">
        <v>1380</v>
      </c>
      <c r="L960" s="272">
        <v>46920</v>
      </c>
      <c r="M960" s="292">
        <v>0.03</v>
      </c>
      <c r="N960" s="273">
        <v>45512.4</v>
      </c>
      <c r="O960" s="286" t="s">
        <v>765</v>
      </c>
      <c r="P960" s="274" t="s">
        <v>771</v>
      </c>
      <c r="Q960" s="294" t="s">
        <v>1936</v>
      </c>
      <c r="R960" s="274" t="s">
        <v>1941</v>
      </c>
      <c r="S960" s="294" t="s">
        <v>1938</v>
      </c>
    </row>
    <row r="961" spans="1:19" x14ac:dyDescent="0.3">
      <c r="A961" s="270">
        <v>1954</v>
      </c>
      <c r="B961" s="280">
        <v>42954</v>
      </c>
      <c r="C961" s="282" t="s">
        <v>596</v>
      </c>
      <c r="D961" s="271" t="s">
        <v>873</v>
      </c>
      <c r="E961" s="284" t="s">
        <v>395</v>
      </c>
      <c r="F961" s="271" t="s">
        <v>794</v>
      </c>
      <c r="G961" s="286" t="s">
        <v>789</v>
      </c>
      <c r="H961" s="271" t="s">
        <v>828</v>
      </c>
      <c r="I961" s="288" t="s">
        <v>874</v>
      </c>
      <c r="J961" s="272">
        <v>2</v>
      </c>
      <c r="K961" s="290">
        <v>9180</v>
      </c>
      <c r="L961" s="272">
        <v>18360</v>
      </c>
      <c r="M961" s="292">
        <v>0.03</v>
      </c>
      <c r="N961" s="273">
        <v>17809.2</v>
      </c>
      <c r="O961" s="286" t="s">
        <v>838</v>
      </c>
      <c r="P961" s="274" t="s">
        <v>771</v>
      </c>
      <c r="Q961" s="294" t="s">
        <v>1936</v>
      </c>
      <c r="R961" s="274" t="s">
        <v>1941</v>
      </c>
      <c r="S961" s="294" t="s">
        <v>1938</v>
      </c>
    </row>
    <row r="962" spans="1:19" x14ac:dyDescent="0.3">
      <c r="A962" s="270">
        <v>1955</v>
      </c>
      <c r="B962" s="280">
        <v>42954</v>
      </c>
      <c r="C962" s="282" t="s">
        <v>596</v>
      </c>
      <c r="D962" s="271" t="s">
        <v>873</v>
      </c>
      <c r="E962" s="284" t="s">
        <v>395</v>
      </c>
      <c r="F962" s="271" t="s">
        <v>794</v>
      </c>
      <c r="G962" s="286" t="s">
        <v>789</v>
      </c>
      <c r="H962" s="271" t="s">
        <v>828</v>
      </c>
      <c r="I962" s="288" t="s">
        <v>872</v>
      </c>
      <c r="J962" s="272">
        <v>5</v>
      </c>
      <c r="K962" s="290">
        <v>1980</v>
      </c>
      <c r="L962" s="272">
        <v>9900</v>
      </c>
      <c r="M962" s="292">
        <v>0.1</v>
      </c>
      <c r="N962" s="273">
        <v>8910</v>
      </c>
      <c r="O962" s="286" t="s">
        <v>838</v>
      </c>
      <c r="P962" s="274" t="s">
        <v>802</v>
      </c>
      <c r="Q962" s="294" t="s">
        <v>1936</v>
      </c>
      <c r="R962" s="274" t="s">
        <v>1941</v>
      </c>
      <c r="S962" s="294" t="s">
        <v>1938</v>
      </c>
    </row>
    <row r="963" spans="1:19" x14ac:dyDescent="0.3">
      <c r="A963" s="270">
        <v>1956</v>
      </c>
      <c r="B963" s="280">
        <v>42955</v>
      </c>
      <c r="C963" s="282" t="s">
        <v>596</v>
      </c>
      <c r="D963" s="271" t="s">
        <v>870</v>
      </c>
      <c r="E963" s="284" t="s">
        <v>398</v>
      </c>
      <c r="F963" s="271" t="s">
        <v>794</v>
      </c>
      <c r="G963" s="286" t="s">
        <v>768</v>
      </c>
      <c r="H963" s="271" t="s">
        <v>822</v>
      </c>
      <c r="I963" s="288" t="s">
        <v>871</v>
      </c>
      <c r="J963" s="272">
        <v>32</v>
      </c>
      <c r="K963" s="290">
        <v>1320</v>
      </c>
      <c r="L963" s="272">
        <v>42240</v>
      </c>
      <c r="M963" s="292">
        <v>0</v>
      </c>
      <c r="N963" s="273">
        <v>42240</v>
      </c>
      <c r="O963" s="286" t="s">
        <v>765</v>
      </c>
      <c r="P963" s="274" t="s">
        <v>764</v>
      </c>
      <c r="Q963" s="294" t="s">
        <v>1936</v>
      </c>
      <c r="R963" s="274" t="s">
        <v>1941</v>
      </c>
      <c r="S963" s="294" t="s">
        <v>1938</v>
      </c>
    </row>
    <row r="964" spans="1:19" x14ac:dyDescent="0.3">
      <c r="A964" s="270">
        <v>1957</v>
      </c>
      <c r="B964" s="280">
        <v>42955</v>
      </c>
      <c r="C964" s="282" t="s">
        <v>596</v>
      </c>
      <c r="D964" s="271" t="s">
        <v>870</v>
      </c>
      <c r="E964" s="284" t="s">
        <v>398</v>
      </c>
      <c r="F964" s="271" t="s">
        <v>794</v>
      </c>
      <c r="G964" s="286" t="s">
        <v>789</v>
      </c>
      <c r="H964" s="271" t="s">
        <v>828</v>
      </c>
      <c r="I964" s="288" t="s">
        <v>869</v>
      </c>
      <c r="J964" s="272">
        <v>31</v>
      </c>
      <c r="K964" s="290">
        <v>2880</v>
      </c>
      <c r="L964" s="272">
        <v>89280</v>
      </c>
      <c r="M964" s="292">
        <v>0.04</v>
      </c>
      <c r="N964" s="273">
        <v>85708.800000000003</v>
      </c>
      <c r="O964" s="286" t="s">
        <v>765</v>
      </c>
      <c r="P964" s="274" t="s">
        <v>845</v>
      </c>
      <c r="Q964" s="294" t="s">
        <v>1936</v>
      </c>
      <c r="R964" s="274" t="s">
        <v>1941</v>
      </c>
      <c r="S964" s="294" t="s">
        <v>1938</v>
      </c>
    </row>
    <row r="965" spans="1:19" x14ac:dyDescent="0.3">
      <c r="A965" s="270">
        <v>1958</v>
      </c>
      <c r="B965" s="280">
        <v>42955</v>
      </c>
      <c r="C965" s="282" t="s">
        <v>596</v>
      </c>
      <c r="D965" s="271" t="s">
        <v>868</v>
      </c>
      <c r="E965" s="284" t="s">
        <v>398</v>
      </c>
      <c r="F965" s="271" t="s">
        <v>769</v>
      </c>
      <c r="G965" s="286" t="s">
        <v>768</v>
      </c>
      <c r="H965" s="271" t="s">
        <v>797</v>
      </c>
      <c r="I965" s="288" t="s">
        <v>867</v>
      </c>
      <c r="J965" s="272">
        <v>24</v>
      </c>
      <c r="K965" s="290">
        <v>300</v>
      </c>
      <c r="L965" s="272">
        <v>7200</v>
      </c>
      <c r="M965" s="292">
        <v>0.04</v>
      </c>
      <c r="N965" s="273">
        <v>6912</v>
      </c>
      <c r="O965" s="286" t="s">
        <v>779</v>
      </c>
      <c r="P965" s="274" t="s">
        <v>764</v>
      </c>
      <c r="Q965" s="294" t="s">
        <v>1939</v>
      </c>
      <c r="R965" s="274" t="s">
        <v>1941</v>
      </c>
      <c r="S965" s="294" t="s">
        <v>1938</v>
      </c>
    </row>
    <row r="966" spans="1:19" x14ac:dyDescent="0.3">
      <c r="A966" s="270">
        <v>1959</v>
      </c>
      <c r="B966" s="280">
        <v>42955</v>
      </c>
      <c r="C966" s="282" t="s">
        <v>596</v>
      </c>
      <c r="D966" s="271" t="s">
        <v>865</v>
      </c>
      <c r="E966" s="284" t="s">
        <v>398</v>
      </c>
      <c r="F966" s="271" t="s">
        <v>782</v>
      </c>
      <c r="G966" s="286" t="s">
        <v>768</v>
      </c>
      <c r="H966" s="271" t="s">
        <v>822</v>
      </c>
      <c r="I966" s="288" t="s">
        <v>866</v>
      </c>
      <c r="J966" s="272">
        <v>10</v>
      </c>
      <c r="K966" s="290">
        <v>720</v>
      </c>
      <c r="L966" s="272">
        <v>7200</v>
      </c>
      <c r="M966" s="292">
        <v>0.04</v>
      </c>
      <c r="N966" s="273">
        <v>6912</v>
      </c>
      <c r="O966" s="286" t="s">
        <v>779</v>
      </c>
      <c r="P966" s="274" t="s">
        <v>802</v>
      </c>
      <c r="Q966" s="294" t="s">
        <v>1939</v>
      </c>
      <c r="R966" s="274" t="s">
        <v>1937</v>
      </c>
      <c r="S966" s="294" t="s">
        <v>1938</v>
      </c>
    </row>
    <row r="967" spans="1:19" x14ac:dyDescent="0.3">
      <c r="A967" s="270">
        <v>1960</v>
      </c>
      <c r="B967" s="280">
        <v>42955</v>
      </c>
      <c r="C967" s="282" t="s">
        <v>596</v>
      </c>
      <c r="D967" s="271" t="s">
        <v>865</v>
      </c>
      <c r="E967" s="284" t="s">
        <v>398</v>
      </c>
      <c r="F967" s="271" t="s">
        <v>782</v>
      </c>
      <c r="G967" s="286" t="s">
        <v>789</v>
      </c>
      <c r="H967" s="271" t="s">
        <v>788</v>
      </c>
      <c r="I967" s="288" t="s">
        <v>864</v>
      </c>
      <c r="J967" s="272">
        <v>11</v>
      </c>
      <c r="K967" s="290">
        <v>11760</v>
      </c>
      <c r="L967" s="272">
        <v>129360</v>
      </c>
      <c r="M967" s="292">
        <v>0.08</v>
      </c>
      <c r="N967" s="273">
        <v>119011.2</v>
      </c>
      <c r="O967" s="286" t="s">
        <v>779</v>
      </c>
      <c r="P967" s="274" t="s">
        <v>778</v>
      </c>
      <c r="Q967" s="294" t="s">
        <v>1939</v>
      </c>
      <c r="R967" s="274" t="s">
        <v>1937</v>
      </c>
      <c r="S967" s="294" t="s">
        <v>1938</v>
      </c>
    </row>
    <row r="968" spans="1:19" x14ac:dyDescent="0.3">
      <c r="A968" s="270">
        <v>1961</v>
      </c>
      <c r="B968" s="280">
        <v>42955</v>
      </c>
      <c r="C968" s="282" t="s">
        <v>596</v>
      </c>
      <c r="D968" s="271" t="s">
        <v>863</v>
      </c>
      <c r="E968" s="284" t="s">
        <v>405</v>
      </c>
      <c r="F968" s="271" t="s">
        <v>816</v>
      </c>
      <c r="G968" s="286" t="s">
        <v>768</v>
      </c>
      <c r="H968" s="271" t="s">
        <v>776</v>
      </c>
      <c r="I968" s="288" t="s">
        <v>862</v>
      </c>
      <c r="J968" s="272">
        <v>31</v>
      </c>
      <c r="K968" s="290">
        <v>600</v>
      </c>
      <c r="L968" s="272">
        <v>18600</v>
      </c>
      <c r="M968" s="292">
        <v>0</v>
      </c>
      <c r="N968" s="273">
        <v>18600</v>
      </c>
      <c r="O968" s="286" t="s">
        <v>838</v>
      </c>
      <c r="P968" s="274" t="s">
        <v>802</v>
      </c>
      <c r="Q968" s="294" t="s">
        <v>1936</v>
      </c>
      <c r="R968" s="274" t="s">
        <v>1937</v>
      </c>
      <c r="S968" s="294" t="s">
        <v>1938</v>
      </c>
    </row>
    <row r="969" spans="1:19" x14ac:dyDescent="0.3">
      <c r="A969" s="270">
        <v>1962</v>
      </c>
      <c r="B969" s="280">
        <v>42955</v>
      </c>
      <c r="C969" s="282" t="s">
        <v>596</v>
      </c>
      <c r="D969" s="271" t="s">
        <v>857</v>
      </c>
      <c r="E969" s="284" t="s">
        <v>398</v>
      </c>
      <c r="F969" s="271" t="s">
        <v>782</v>
      </c>
      <c r="G969" s="286" t="s">
        <v>768</v>
      </c>
      <c r="H969" s="271" t="s">
        <v>822</v>
      </c>
      <c r="I969" s="288" t="s">
        <v>861</v>
      </c>
      <c r="J969" s="272">
        <v>13</v>
      </c>
      <c r="K969" s="290">
        <v>17400</v>
      </c>
      <c r="L969" s="272">
        <v>226200</v>
      </c>
      <c r="M969" s="292">
        <v>0.03</v>
      </c>
      <c r="N969" s="273">
        <v>219414</v>
      </c>
      <c r="O969" s="286" t="s">
        <v>765</v>
      </c>
      <c r="P969" s="274" t="s">
        <v>764</v>
      </c>
      <c r="Q969" s="294" t="s">
        <v>1936</v>
      </c>
      <c r="R969" s="274" t="s">
        <v>1937</v>
      </c>
      <c r="S969" s="294" t="s">
        <v>1938</v>
      </c>
    </row>
    <row r="970" spans="1:19" x14ac:dyDescent="0.3">
      <c r="A970" s="270">
        <v>1963</v>
      </c>
      <c r="B970" s="280">
        <v>42955</v>
      </c>
      <c r="C970" s="282" t="s">
        <v>596</v>
      </c>
      <c r="D970" s="271" t="s">
        <v>859</v>
      </c>
      <c r="E970" s="284" t="s">
        <v>398</v>
      </c>
      <c r="F970" s="271" t="s">
        <v>794</v>
      </c>
      <c r="G970" s="286" t="s">
        <v>768</v>
      </c>
      <c r="H970" s="271" t="s">
        <v>822</v>
      </c>
      <c r="I970" s="288" t="s">
        <v>860</v>
      </c>
      <c r="J970" s="272">
        <v>2</v>
      </c>
      <c r="K970" s="290">
        <v>19740</v>
      </c>
      <c r="L970" s="272">
        <v>39480</v>
      </c>
      <c r="M970" s="292">
        <v>0.06</v>
      </c>
      <c r="N970" s="273">
        <v>37111.199999999997</v>
      </c>
      <c r="O970" s="286" t="s">
        <v>765</v>
      </c>
      <c r="P970" s="274" t="s">
        <v>764</v>
      </c>
      <c r="Q970" s="294" t="s">
        <v>1936</v>
      </c>
      <c r="R970" s="274" t="s">
        <v>1941</v>
      </c>
      <c r="S970" s="294" t="s">
        <v>1938</v>
      </c>
    </row>
    <row r="971" spans="1:19" x14ac:dyDescent="0.3">
      <c r="A971" s="270">
        <v>1964</v>
      </c>
      <c r="B971" s="280">
        <v>42955</v>
      </c>
      <c r="C971" s="282" t="s">
        <v>596</v>
      </c>
      <c r="D971" s="271" t="s">
        <v>859</v>
      </c>
      <c r="E971" s="284" t="s">
        <v>398</v>
      </c>
      <c r="F971" s="271" t="s">
        <v>794</v>
      </c>
      <c r="G971" s="286" t="s">
        <v>789</v>
      </c>
      <c r="H971" s="271" t="s">
        <v>788</v>
      </c>
      <c r="I971" s="288" t="s">
        <v>858</v>
      </c>
      <c r="J971" s="272">
        <v>48</v>
      </c>
      <c r="K971" s="290">
        <v>3960</v>
      </c>
      <c r="L971" s="272">
        <v>190080</v>
      </c>
      <c r="M971" s="292">
        <v>0</v>
      </c>
      <c r="N971" s="273">
        <v>190080</v>
      </c>
      <c r="O971" s="286" t="s">
        <v>765</v>
      </c>
      <c r="P971" s="274" t="s">
        <v>764</v>
      </c>
      <c r="Q971" s="294" t="s">
        <v>1936</v>
      </c>
      <c r="R971" s="274" t="s">
        <v>1941</v>
      </c>
      <c r="S971" s="294" t="s">
        <v>1938</v>
      </c>
    </row>
    <row r="972" spans="1:19" x14ac:dyDescent="0.3">
      <c r="A972" s="270">
        <v>1965</v>
      </c>
      <c r="B972" s="280">
        <v>42955</v>
      </c>
      <c r="C972" s="282" t="s">
        <v>596</v>
      </c>
      <c r="D972" s="271" t="s">
        <v>857</v>
      </c>
      <c r="E972" s="284" t="s">
        <v>395</v>
      </c>
      <c r="F972" s="271" t="s">
        <v>782</v>
      </c>
      <c r="G972" s="286" t="s">
        <v>768</v>
      </c>
      <c r="H972" s="271" t="s">
        <v>767</v>
      </c>
      <c r="I972" s="288" t="s">
        <v>856</v>
      </c>
      <c r="J972" s="272">
        <v>39</v>
      </c>
      <c r="K972" s="290">
        <v>120</v>
      </c>
      <c r="L972" s="272">
        <v>4680</v>
      </c>
      <c r="M972" s="292">
        <v>0.1</v>
      </c>
      <c r="N972" s="273">
        <v>4212</v>
      </c>
      <c r="O972" s="286" t="s">
        <v>765</v>
      </c>
      <c r="P972" s="274" t="s">
        <v>791</v>
      </c>
      <c r="Q972" s="294" t="s">
        <v>1936</v>
      </c>
      <c r="R972" s="274" t="s">
        <v>1937</v>
      </c>
      <c r="S972" s="294" t="s">
        <v>1938</v>
      </c>
    </row>
    <row r="973" spans="1:19" x14ac:dyDescent="0.3">
      <c r="A973" s="270">
        <v>1966</v>
      </c>
      <c r="B973" s="280">
        <v>42956</v>
      </c>
      <c r="C973" s="282" t="s">
        <v>596</v>
      </c>
      <c r="D973" s="271" t="s">
        <v>855</v>
      </c>
      <c r="E973" s="284" t="s">
        <v>395</v>
      </c>
      <c r="F973" s="271" t="s">
        <v>794</v>
      </c>
      <c r="G973" s="286" t="s">
        <v>774</v>
      </c>
      <c r="H973" s="271" t="s">
        <v>785</v>
      </c>
      <c r="I973" s="288" t="s">
        <v>854</v>
      </c>
      <c r="J973" s="272">
        <v>24</v>
      </c>
      <c r="K973" s="290">
        <v>1200</v>
      </c>
      <c r="L973" s="272">
        <v>28800</v>
      </c>
      <c r="M973" s="292">
        <v>0.09</v>
      </c>
      <c r="N973" s="273">
        <v>26208</v>
      </c>
      <c r="O973" s="286" t="s">
        <v>765</v>
      </c>
      <c r="P973" s="274" t="s">
        <v>764</v>
      </c>
      <c r="Q973" s="294" t="s">
        <v>1936</v>
      </c>
      <c r="R973" s="274" t="s">
        <v>1941</v>
      </c>
      <c r="S973" s="294" t="s">
        <v>1938</v>
      </c>
    </row>
    <row r="974" spans="1:19" x14ac:dyDescent="0.3">
      <c r="A974" s="270">
        <v>1967</v>
      </c>
      <c r="B974" s="280">
        <v>42957</v>
      </c>
      <c r="C974" s="282" t="s">
        <v>596</v>
      </c>
      <c r="D974" s="271" t="s">
        <v>853</v>
      </c>
      <c r="E974" s="284" t="s">
        <v>405</v>
      </c>
      <c r="F974" s="271" t="s">
        <v>782</v>
      </c>
      <c r="G974" s="286" t="s">
        <v>768</v>
      </c>
      <c r="H974" s="271" t="s">
        <v>804</v>
      </c>
      <c r="I974" s="288" t="s">
        <v>852</v>
      </c>
      <c r="J974" s="272">
        <v>1</v>
      </c>
      <c r="K974" s="290">
        <v>240</v>
      </c>
      <c r="L974" s="272">
        <v>240</v>
      </c>
      <c r="M974" s="292">
        <v>0.06</v>
      </c>
      <c r="N974" s="273">
        <v>225.6</v>
      </c>
      <c r="O974" s="286" t="s">
        <v>792</v>
      </c>
      <c r="P974" s="274" t="s">
        <v>764</v>
      </c>
      <c r="Q974" s="294" t="s">
        <v>1940</v>
      </c>
      <c r="R974" s="274" t="s">
        <v>1937</v>
      </c>
      <c r="S974" s="294" t="s">
        <v>1938</v>
      </c>
    </row>
    <row r="975" spans="1:19" x14ac:dyDescent="0.3">
      <c r="A975" s="270">
        <v>1968</v>
      </c>
      <c r="B975" s="280">
        <v>42957</v>
      </c>
      <c r="C975" s="282" t="s">
        <v>596</v>
      </c>
      <c r="D975" s="271" t="s">
        <v>851</v>
      </c>
      <c r="E975" s="284" t="s">
        <v>398</v>
      </c>
      <c r="F975" s="271" t="s">
        <v>794</v>
      </c>
      <c r="G975" s="286" t="s">
        <v>768</v>
      </c>
      <c r="H975" s="271" t="s">
        <v>767</v>
      </c>
      <c r="I975" s="288" t="s">
        <v>850</v>
      </c>
      <c r="J975" s="272">
        <v>46</v>
      </c>
      <c r="K975" s="290">
        <v>240</v>
      </c>
      <c r="L975" s="272">
        <v>11040</v>
      </c>
      <c r="M975" s="292">
        <v>0.09</v>
      </c>
      <c r="N975" s="273">
        <v>10046.4</v>
      </c>
      <c r="O975" s="286" t="s">
        <v>838</v>
      </c>
      <c r="P975" s="274" t="s">
        <v>802</v>
      </c>
      <c r="Q975" s="294" t="s">
        <v>1936</v>
      </c>
      <c r="R975" s="274" t="s">
        <v>1941</v>
      </c>
      <c r="S975" s="294" t="s">
        <v>1938</v>
      </c>
    </row>
    <row r="976" spans="1:19" x14ac:dyDescent="0.3">
      <c r="A976" s="270">
        <v>1969</v>
      </c>
      <c r="B976" s="280">
        <v>42957</v>
      </c>
      <c r="C976" s="282" t="s">
        <v>596</v>
      </c>
      <c r="D976" s="271" t="s">
        <v>847</v>
      </c>
      <c r="E976" s="284" t="s">
        <v>522</v>
      </c>
      <c r="F976" s="271" t="s">
        <v>769</v>
      </c>
      <c r="G976" s="286" t="s">
        <v>768</v>
      </c>
      <c r="H976" s="271" t="s">
        <v>815</v>
      </c>
      <c r="I976" s="288" t="s">
        <v>849</v>
      </c>
      <c r="J976" s="272">
        <v>3</v>
      </c>
      <c r="K976" s="290">
        <v>600</v>
      </c>
      <c r="L976" s="272">
        <v>1800</v>
      </c>
      <c r="M976" s="292">
        <v>0.01</v>
      </c>
      <c r="N976" s="273">
        <v>1782</v>
      </c>
      <c r="O976" s="286" t="s">
        <v>779</v>
      </c>
      <c r="P976" s="274" t="s">
        <v>764</v>
      </c>
      <c r="Q976" s="294" t="s">
        <v>1939</v>
      </c>
      <c r="R976" s="274" t="s">
        <v>1941</v>
      </c>
      <c r="S976" s="294" t="s">
        <v>1938</v>
      </c>
    </row>
    <row r="977" spans="1:19" x14ac:dyDescent="0.3">
      <c r="A977" s="270">
        <v>1970</v>
      </c>
      <c r="B977" s="280">
        <v>42957</v>
      </c>
      <c r="C977" s="282" t="s">
        <v>596</v>
      </c>
      <c r="D977" s="271" t="s">
        <v>847</v>
      </c>
      <c r="E977" s="284" t="s">
        <v>522</v>
      </c>
      <c r="F977" s="271" t="s">
        <v>769</v>
      </c>
      <c r="G977" s="286" t="s">
        <v>768</v>
      </c>
      <c r="H977" s="271" t="s">
        <v>767</v>
      </c>
      <c r="I977" s="288" t="s">
        <v>848</v>
      </c>
      <c r="J977" s="272">
        <v>11</v>
      </c>
      <c r="K977" s="290">
        <v>1320</v>
      </c>
      <c r="L977" s="272">
        <v>14520</v>
      </c>
      <c r="M977" s="292">
        <v>0.04</v>
      </c>
      <c r="N977" s="273">
        <v>13939.2</v>
      </c>
      <c r="O977" s="286" t="s">
        <v>779</v>
      </c>
      <c r="P977" s="274" t="s">
        <v>845</v>
      </c>
      <c r="Q977" s="294" t="s">
        <v>1939</v>
      </c>
      <c r="R977" s="274" t="s">
        <v>1941</v>
      </c>
      <c r="S977" s="294" t="s">
        <v>1938</v>
      </c>
    </row>
    <row r="978" spans="1:19" x14ac:dyDescent="0.3">
      <c r="A978" s="270">
        <v>1971</v>
      </c>
      <c r="B978" s="280">
        <v>42957</v>
      </c>
      <c r="C978" s="282" t="s">
        <v>596</v>
      </c>
      <c r="D978" s="271" t="s">
        <v>847</v>
      </c>
      <c r="E978" s="284" t="s">
        <v>522</v>
      </c>
      <c r="F978" s="271" t="s">
        <v>769</v>
      </c>
      <c r="G978" s="286" t="s">
        <v>774</v>
      </c>
      <c r="H978" s="271" t="s">
        <v>781</v>
      </c>
      <c r="I978" s="288" t="s">
        <v>846</v>
      </c>
      <c r="J978" s="272">
        <v>3</v>
      </c>
      <c r="K978" s="290">
        <v>8760</v>
      </c>
      <c r="L978" s="272">
        <v>26280</v>
      </c>
      <c r="M978" s="292">
        <v>0.01</v>
      </c>
      <c r="N978" s="273">
        <v>26017.200000000001</v>
      </c>
      <c r="O978" s="286" t="s">
        <v>779</v>
      </c>
      <c r="P978" s="274" t="s">
        <v>845</v>
      </c>
      <c r="Q978" s="294" t="s">
        <v>1939</v>
      </c>
      <c r="R978" s="274" t="s">
        <v>1941</v>
      </c>
      <c r="S978" s="294" t="s">
        <v>1938</v>
      </c>
    </row>
    <row r="979" spans="1:19" x14ac:dyDescent="0.3">
      <c r="A979" s="270">
        <v>1972</v>
      </c>
      <c r="B979" s="280">
        <v>42957</v>
      </c>
      <c r="C979" s="282" t="s">
        <v>596</v>
      </c>
      <c r="D979" s="271" t="s">
        <v>844</v>
      </c>
      <c r="E979" s="284" t="s">
        <v>522</v>
      </c>
      <c r="F979" s="271" t="s">
        <v>782</v>
      </c>
      <c r="G979" s="286" t="s">
        <v>768</v>
      </c>
      <c r="H979" s="271" t="s">
        <v>767</v>
      </c>
      <c r="I979" s="288" t="s">
        <v>843</v>
      </c>
      <c r="J979" s="272">
        <v>5</v>
      </c>
      <c r="K979" s="290">
        <v>2100</v>
      </c>
      <c r="L979" s="272">
        <v>10500</v>
      </c>
      <c r="M979" s="292">
        <v>0.1</v>
      </c>
      <c r="N979" s="273">
        <v>9450</v>
      </c>
      <c r="O979" s="286" t="s">
        <v>838</v>
      </c>
      <c r="P979" s="274" t="s">
        <v>764</v>
      </c>
      <c r="Q979" s="294" t="s">
        <v>1936</v>
      </c>
      <c r="R979" s="274" t="s">
        <v>1937</v>
      </c>
      <c r="S979" s="294" t="s">
        <v>1938</v>
      </c>
    </row>
    <row r="980" spans="1:19" x14ac:dyDescent="0.3">
      <c r="A980" s="270">
        <v>1973</v>
      </c>
      <c r="B980" s="280">
        <v>42958</v>
      </c>
      <c r="C980" s="282" t="s">
        <v>596</v>
      </c>
      <c r="D980" s="271" t="s">
        <v>842</v>
      </c>
      <c r="E980" s="284" t="s">
        <v>405</v>
      </c>
      <c r="F980" s="271" t="s">
        <v>769</v>
      </c>
      <c r="G980" s="286" t="s">
        <v>774</v>
      </c>
      <c r="H980" s="271" t="s">
        <v>785</v>
      </c>
      <c r="I980" s="288" t="s">
        <v>841</v>
      </c>
      <c r="J980" s="272">
        <v>27</v>
      </c>
      <c r="K980" s="290">
        <v>2040</v>
      </c>
      <c r="L980" s="272">
        <v>55080</v>
      </c>
      <c r="M980" s="292">
        <v>0.09</v>
      </c>
      <c r="N980" s="273">
        <v>50122.8</v>
      </c>
      <c r="O980" s="286" t="s">
        <v>792</v>
      </c>
      <c r="P980" s="274" t="s">
        <v>791</v>
      </c>
      <c r="Q980" s="294" t="s">
        <v>1940</v>
      </c>
      <c r="R980" s="274" t="s">
        <v>1941</v>
      </c>
      <c r="S980" s="294" t="s">
        <v>1938</v>
      </c>
    </row>
    <row r="981" spans="1:19" x14ac:dyDescent="0.3">
      <c r="A981" s="270">
        <v>1974</v>
      </c>
      <c r="B981" s="280">
        <v>42958</v>
      </c>
      <c r="C981" s="282" t="s">
        <v>596</v>
      </c>
      <c r="D981" s="271" t="s">
        <v>840</v>
      </c>
      <c r="E981" s="284" t="s">
        <v>395</v>
      </c>
      <c r="F981" s="271" t="s">
        <v>816</v>
      </c>
      <c r="G981" s="286" t="s">
        <v>768</v>
      </c>
      <c r="H981" s="271" t="s">
        <v>797</v>
      </c>
      <c r="I981" s="288" t="s">
        <v>839</v>
      </c>
      <c r="J981" s="272">
        <v>23</v>
      </c>
      <c r="K981" s="290">
        <v>2460</v>
      </c>
      <c r="L981" s="272">
        <v>56580</v>
      </c>
      <c r="M981" s="292">
        <v>0.1</v>
      </c>
      <c r="N981" s="273">
        <v>50922</v>
      </c>
      <c r="O981" s="286" t="s">
        <v>838</v>
      </c>
      <c r="P981" s="274" t="s">
        <v>764</v>
      </c>
      <c r="Q981" s="294" t="s">
        <v>1936</v>
      </c>
      <c r="R981" s="274" t="s">
        <v>1937</v>
      </c>
      <c r="S981" s="294" t="s">
        <v>1938</v>
      </c>
    </row>
    <row r="982" spans="1:19" x14ac:dyDescent="0.3">
      <c r="A982" s="270">
        <v>1975</v>
      </c>
      <c r="B982" s="280">
        <v>42958</v>
      </c>
      <c r="C982" s="282" t="s">
        <v>596</v>
      </c>
      <c r="D982" s="271" t="s">
        <v>837</v>
      </c>
      <c r="E982" s="284" t="s">
        <v>398</v>
      </c>
      <c r="F982" s="271" t="s">
        <v>816</v>
      </c>
      <c r="G982" s="286" t="s">
        <v>789</v>
      </c>
      <c r="H982" s="271" t="s">
        <v>788</v>
      </c>
      <c r="I982" s="288" t="s">
        <v>836</v>
      </c>
      <c r="J982" s="272">
        <v>46</v>
      </c>
      <c r="K982" s="290">
        <v>7560</v>
      </c>
      <c r="L982" s="272">
        <v>347760</v>
      </c>
      <c r="M982" s="292">
        <v>0.01</v>
      </c>
      <c r="N982" s="273">
        <v>344282.4</v>
      </c>
      <c r="O982" s="286" t="s">
        <v>786</v>
      </c>
      <c r="P982" s="274" t="s">
        <v>764</v>
      </c>
      <c r="Q982" s="294" t="s">
        <v>1936</v>
      </c>
      <c r="R982" s="274" t="s">
        <v>1937</v>
      </c>
      <c r="S982" s="294" t="s">
        <v>1938</v>
      </c>
    </row>
    <row r="983" spans="1:19" x14ac:dyDescent="0.3">
      <c r="A983" s="270">
        <v>1976</v>
      </c>
      <c r="B983" s="280">
        <v>42958</v>
      </c>
      <c r="C983" s="282" t="s">
        <v>596</v>
      </c>
      <c r="D983" s="271" t="s">
        <v>835</v>
      </c>
      <c r="E983" s="284" t="s">
        <v>405</v>
      </c>
      <c r="F983" s="271" t="s">
        <v>782</v>
      </c>
      <c r="G983" s="286" t="s">
        <v>768</v>
      </c>
      <c r="H983" s="271" t="s">
        <v>804</v>
      </c>
      <c r="I983" s="288" t="s">
        <v>834</v>
      </c>
      <c r="J983" s="272">
        <v>2</v>
      </c>
      <c r="K983" s="290">
        <v>540</v>
      </c>
      <c r="L983" s="272">
        <v>1080</v>
      </c>
      <c r="M983" s="292">
        <v>7.0000000000000007E-2</v>
      </c>
      <c r="N983" s="273">
        <v>1004.4</v>
      </c>
      <c r="O983" s="286" t="s">
        <v>779</v>
      </c>
      <c r="P983" s="274" t="s">
        <v>771</v>
      </c>
      <c r="Q983" s="294" t="s">
        <v>1939</v>
      </c>
      <c r="R983" s="274" t="s">
        <v>1937</v>
      </c>
      <c r="S983" s="294" t="s">
        <v>1938</v>
      </c>
    </row>
    <row r="984" spans="1:19" x14ac:dyDescent="0.3">
      <c r="A984" s="270">
        <v>1977</v>
      </c>
      <c r="B984" s="280">
        <v>42958</v>
      </c>
      <c r="C984" s="282" t="s">
        <v>596</v>
      </c>
      <c r="D984" s="271" t="s">
        <v>833</v>
      </c>
      <c r="E984" s="284" t="s">
        <v>395</v>
      </c>
      <c r="F984" s="271" t="s">
        <v>769</v>
      </c>
      <c r="G984" s="286" t="s">
        <v>768</v>
      </c>
      <c r="H984" s="271" t="s">
        <v>797</v>
      </c>
      <c r="I984" s="288" t="s">
        <v>832</v>
      </c>
      <c r="J984" s="272">
        <v>1</v>
      </c>
      <c r="K984" s="290">
        <v>1140</v>
      </c>
      <c r="L984" s="272">
        <v>1140</v>
      </c>
      <c r="M984" s="292">
        <v>0.05</v>
      </c>
      <c r="N984" s="273">
        <v>1083</v>
      </c>
      <c r="O984" s="286" t="s">
        <v>786</v>
      </c>
      <c r="P984" s="274" t="s">
        <v>831</v>
      </c>
      <c r="Q984" s="294" t="s">
        <v>1936</v>
      </c>
      <c r="R984" s="274" t="s">
        <v>1941</v>
      </c>
      <c r="S984" s="294" t="s">
        <v>1938</v>
      </c>
    </row>
    <row r="985" spans="1:19" x14ac:dyDescent="0.3">
      <c r="A985" s="270">
        <v>1978</v>
      </c>
      <c r="B985" s="280">
        <v>42958</v>
      </c>
      <c r="C985" s="282" t="s">
        <v>596</v>
      </c>
      <c r="D985" s="271" t="s">
        <v>826</v>
      </c>
      <c r="E985" s="284" t="s">
        <v>395</v>
      </c>
      <c r="F985" s="271" t="s">
        <v>769</v>
      </c>
      <c r="G985" s="286" t="s">
        <v>774</v>
      </c>
      <c r="H985" s="271" t="s">
        <v>830</v>
      </c>
      <c r="I985" s="288" t="s">
        <v>829</v>
      </c>
      <c r="J985" s="272">
        <v>7</v>
      </c>
      <c r="K985" s="290">
        <v>7260</v>
      </c>
      <c r="L985" s="272">
        <v>50820</v>
      </c>
      <c r="M985" s="292">
        <v>0.09</v>
      </c>
      <c r="N985" s="273">
        <v>46246.2</v>
      </c>
      <c r="O985" s="286" t="s">
        <v>779</v>
      </c>
      <c r="P985" s="274" t="s">
        <v>791</v>
      </c>
      <c r="Q985" s="294" t="s">
        <v>1939</v>
      </c>
      <c r="R985" s="274" t="s">
        <v>1941</v>
      </c>
      <c r="S985" s="294" t="s">
        <v>1938</v>
      </c>
    </row>
    <row r="986" spans="1:19" x14ac:dyDescent="0.3">
      <c r="A986" s="270">
        <v>1979</v>
      </c>
      <c r="B986" s="280">
        <v>42958</v>
      </c>
      <c r="C986" s="282" t="s">
        <v>596</v>
      </c>
      <c r="D986" s="271" t="s">
        <v>826</v>
      </c>
      <c r="E986" s="284" t="s">
        <v>395</v>
      </c>
      <c r="F986" s="271" t="s">
        <v>769</v>
      </c>
      <c r="G986" s="286" t="s">
        <v>789</v>
      </c>
      <c r="H986" s="271" t="s">
        <v>828</v>
      </c>
      <c r="I986" s="288" t="s">
        <v>827</v>
      </c>
      <c r="J986" s="272">
        <v>41</v>
      </c>
      <c r="K986" s="290">
        <v>1260</v>
      </c>
      <c r="L986" s="272">
        <v>51660</v>
      </c>
      <c r="M986" s="292">
        <v>0.01</v>
      </c>
      <c r="N986" s="273">
        <v>51143.4</v>
      </c>
      <c r="O986" s="286" t="s">
        <v>779</v>
      </c>
      <c r="P986" s="274" t="s">
        <v>802</v>
      </c>
      <c r="Q986" s="294" t="s">
        <v>1939</v>
      </c>
      <c r="R986" s="274" t="s">
        <v>1941</v>
      </c>
      <c r="S986" s="294" t="s">
        <v>1938</v>
      </c>
    </row>
    <row r="987" spans="1:19" x14ac:dyDescent="0.3">
      <c r="A987" s="270">
        <v>1980</v>
      </c>
      <c r="B987" s="280">
        <v>42958</v>
      </c>
      <c r="C987" s="282" t="s">
        <v>596</v>
      </c>
      <c r="D987" s="271" t="s">
        <v>826</v>
      </c>
      <c r="E987" s="284" t="s">
        <v>395</v>
      </c>
      <c r="F987" s="271" t="s">
        <v>769</v>
      </c>
      <c r="G987" s="286" t="s">
        <v>789</v>
      </c>
      <c r="H987" s="271" t="s">
        <v>788</v>
      </c>
      <c r="I987" s="288" t="s">
        <v>825</v>
      </c>
      <c r="J987" s="272">
        <v>46</v>
      </c>
      <c r="K987" s="290">
        <v>1260</v>
      </c>
      <c r="L987" s="272">
        <v>57960</v>
      </c>
      <c r="M987" s="292">
        <v>0.1</v>
      </c>
      <c r="N987" s="273">
        <v>52164</v>
      </c>
      <c r="O987" s="286" t="s">
        <v>779</v>
      </c>
      <c r="P987" s="274" t="s">
        <v>764</v>
      </c>
      <c r="Q987" s="294" t="s">
        <v>1939</v>
      </c>
      <c r="R987" s="274" t="s">
        <v>1941</v>
      </c>
      <c r="S987" s="294" t="s">
        <v>1938</v>
      </c>
    </row>
    <row r="988" spans="1:19" x14ac:dyDescent="0.3">
      <c r="A988" s="270">
        <v>1981</v>
      </c>
      <c r="B988" s="280">
        <v>42959</v>
      </c>
      <c r="C988" s="282" t="s">
        <v>596</v>
      </c>
      <c r="D988" s="271" t="s">
        <v>824</v>
      </c>
      <c r="E988" s="284" t="s">
        <v>398</v>
      </c>
      <c r="F988" s="271" t="s">
        <v>782</v>
      </c>
      <c r="G988" s="286" t="s">
        <v>768</v>
      </c>
      <c r="H988" s="271" t="s">
        <v>767</v>
      </c>
      <c r="I988" s="288" t="s">
        <v>823</v>
      </c>
      <c r="J988" s="272">
        <v>11</v>
      </c>
      <c r="K988" s="290">
        <v>1740</v>
      </c>
      <c r="L988" s="272">
        <v>19140</v>
      </c>
      <c r="M988" s="292">
        <v>7.0000000000000007E-2</v>
      </c>
      <c r="N988" s="273">
        <v>17800.2</v>
      </c>
      <c r="O988" s="286" t="s">
        <v>792</v>
      </c>
      <c r="P988" s="274" t="s">
        <v>764</v>
      </c>
      <c r="Q988" s="294" t="s">
        <v>1940</v>
      </c>
      <c r="R988" s="274" t="s">
        <v>1937</v>
      </c>
      <c r="S988" s="294" t="s">
        <v>1938</v>
      </c>
    </row>
    <row r="989" spans="1:19" x14ac:dyDescent="0.3">
      <c r="A989" s="270">
        <v>1982</v>
      </c>
      <c r="B989" s="280">
        <v>42959</v>
      </c>
      <c r="C989" s="282" t="s">
        <v>596</v>
      </c>
      <c r="D989" s="271" t="s">
        <v>820</v>
      </c>
      <c r="E989" s="284" t="s">
        <v>395</v>
      </c>
      <c r="F989" s="271" t="s">
        <v>782</v>
      </c>
      <c r="G989" s="286" t="s">
        <v>768</v>
      </c>
      <c r="H989" s="271" t="s">
        <v>822</v>
      </c>
      <c r="I989" s="288" t="s">
        <v>821</v>
      </c>
      <c r="J989" s="272">
        <v>27</v>
      </c>
      <c r="K989" s="290">
        <v>900</v>
      </c>
      <c r="L989" s="272">
        <v>24300</v>
      </c>
      <c r="M989" s="292">
        <v>0.04</v>
      </c>
      <c r="N989" s="273">
        <v>23328</v>
      </c>
      <c r="O989" s="286" t="s">
        <v>779</v>
      </c>
      <c r="P989" s="274" t="s">
        <v>764</v>
      </c>
      <c r="Q989" s="294" t="s">
        <v>1939</v>
      </c>
      <c r="R989" s="274" t="s">
        <v>1937</v>
      </c>
      <c r="S989" s="294" t="s">
        <v>1938</v>
      </c>
    </row>
    <row r="990" spans="1:19" x14ac:dyDescent="0.3">
      <c r="A990" s="270">
        <v>1983</v>
      </c>
      <c r="B990" s="280">
        <v>42959</v>
      </c>
      <c r="C990" s="282" t="s">
        <v>596</v>
      </c>
      <c r="D990" s="271" t="s">
        <v>820</v>
      </c>
      <c r="E990" s="284" t="s">
        <v>395</v>
      </c>
      <c r="F990" s="271" t="s">
        <v>782</v>
      </c>
      <c r="G990" s="286" t="s">
        <v>789</v>
      </c>
      <c r="H990" s="271" t="s">
        <v>819</v>
      </c>
      <c r="I990" s="288" t="s">
        <v>818</v>
      </c>
      <c r="J990" s="272">
        <v>22</v>
      </c>
      <c r="K990" s="290">
        <v>16260</v>
      </c>
      <c r="L990" s="272">
        <v>357720</v>
      </c>
      <c r="M990" s="292">
        <v>0.1</v>
      </c>
      <c r="N990" s="273">
        <v>321948</v>
      </c>
      <c r="O990" s="286" t="s">
        <v>779</v>
      </c>
      <c r="P990" s="274" t="s">
        <v>764</v>
      </c>
      <c r="Q990" s="294" t="s">
        <v>1939</v>
      </c>
      <c r="R990" s="274" t="s">
        <v>1937</v>
      </c>
      <c r="S990" s="294" t="s">
        <v>1938</v>
      </c>
    </row>
    <row r="991" spans="1:19" x14ac:dyDescent="0.3">
      <c r="A991" s="270">
        <v>1984</v>
      </c>
      <c r="B991" s="280">
        <v>42959</v>
      </c>
      <c r="C991" s="282" t="s">
        <v>596</v>
      </c>
      <c r="D991" s="271" t="s">
        <v>817</v>
      </c>
      <c r="E991" s="284" t="s">
        <v>398</v>
      </c>
      <c r="F991" s="271" t="s">
        <v>816</v>
      </c>
      <c r="G991" s="286" t="s">
        <v>768</v>
      </c>
      <c r="H991" s="271" t="s">
        <v>815</v>
      </c>
      <c r="I991" s="288" t="s">
        <v>814</v>
      </c>
      <c r="J991" s="272">
        <v>21</v>
      </c>
      <c r="K991" s="290">
        <v>180</v>
      </c>
      <c r="L991" s="272">
        <v>3780</v>
      </c>
      <c r="M991" s="292">
        <v>0</v>
      </c>
      <c r="N991" s="273">
        <v>3780</v>
      </c>
      <c r="O991" s="286" t="s">
        <v>786</v>
      </c>
      <c r="P991" s="274" t="s">
        <v>764</v>
      </c>
      <c r="Q991" s="294" t="s">
        <v>1936</v>
      </c>
      <c r="R991" s="274" t="s">
        <v>1937</v>
      </c>
      <c r="S991" s="294" t="s">
        <v>1938</v>
      </c>
    </row>
    <row r="992" spans="1:19" x14ac:dyDescent="0.3">
      <c r="A992" s="270">
        <v>1985</v>
      </c>
      <c r="B992" s="280">
        <v>42959</v>
      </c>
      <c r="C992" s="282" t="s">
        <v>596</v>
      </c>
      <c r="D992" s="271" t="s">
        <v>813</v>
      </c>
      <c r="E992" s="284" t="s">
        <v>405</v>
      </c>
      <c r="F992" s="271" t="s">
        <v>794</v>
      </c>
      <c r="G992" s="286" t="s">
        <v>768</v>
      </c>
      <c r="H992" s="271" t="s">
        <v>804</v>
      </c>
      <c r="I992" s="288" t="s">
        <v>812</v>
      </c>
      <c r="J992" s="272">
        <v>3</v>
      </c>
      <c r="K992" s="290">
        <v>2640</v>
      </c>
      <c r="L992" s="272">
        <v>7920</v>
      </c>
      <c r="M992" s="292">
        <v>0.03</v>
      </c>
      <c r="N992" s="273">
        <v>7682.4</v>
      </c>
      <c r="O992" s="286" t="s">
        <v>786</v>
      </c>
      <c r="P992" s="274" t="s">
        <v>771</v>
      </c>
      <c r="Q992" s="294" t="s">
        <v>1936</v>
      </c>
      <c r="R992" s="274" t="s">
        <v>1941</v>
      </c>
      <c r="S992" s="294" t="s">
        <v>1938</v>
      </c>
    </row>
    <row r="993" spans="1:19" x14ac:dyDescent="0.3">
      <c r="A993" s="270">
        <v>1986</v>
      </c>
      <c r="B993" s="280">
        <v>42959</v>
      </c>
      <c r="C993" s="282" t="s">
        <v>596</v>
      </c>
      <c r="D993" s="271" t="s">
        <v>811</v>
      </c>
      <c r="E993" s="284" t="s">
        <v>522</v>
      </c>
      <c r="F993" s="271" t="s">
        <v>782</v>
      </c>
      <c r="G993" s="286" t="s">
        <v>768</v>
      </c>
      <c r="H993" s="271" t="s">
        <v>797</v>
      </c>
      <c r="I993" s="288" t="s">
        <v>810</v>
      </c>
      <c r="J993" s="272">
        <v>41</v>
      </c>
      <c r="K993" s="290">
        <v>600</v>
      </c>
      <c r="L993" s="272">
        <v>24600</v>
      </c>
      <c r="M993" s="292">
        <v>0.06</v>
      </c>
      <c r="N993" s="273">
        <v>23124</v>
      </c>
      <c r="O993" s="286" t="s">
        <v>765</v>
      </c>
      <c r="P993" s="274" t="s">
        <v>764</v>
      </c>
      <c r="Q993" s="294" t="s">
        <v>1936</v>
      </c>
      <c r="R993" s="274" t="s">
        <v>1937</v>
      </c>
      <c r="S993" s="294" t="s">
        <v>1938</v>
      </c>
    </row>
    <row r="994" spans="1:19" x14ac:dyDescent="0.3">
      <c r="A994" s="270">
        <v>1987</v>
      </c>
      <c r="B994" s="280">
        <v>42960</v>
      </c>
      <c r="C994" s="282" t="s">
        <v>596</v>
      </c>
      <c r="D994" s="271" t="s">
        <v>798</v>
      </c>
      <c r="E994" s="284" t="s">
        <v>395</v>
      </c>
      <c r="F994" s="271" t="s">
        <v>794</v>
      </c>
      <c r="G994" s="286" t="s">
        <v>768</v>
      </c>
      <c r="H994" s="271" t="s">
        <v>809</v>
      </c>
      <c r="I994" s="288" t="s">
        <v>808</v>
      </c>
      <c r="J994" s="272">
        <v>41</v>
      </c>
      <c r="K994" s="290">
        <v>240</v>
      </c>
      <c r="L994" s="272">
        <v>9840</v>
      </c>
      <c r="M994" s="292">
        <v>0</v>
      </c>
      <c r="N994" s="273">
        <v>9840</v>
      </c>
      <c r="O994" s="286" t="s">
        <v>779</v>
      </c>
      <c r="P994" s="274" t="s">
        <v>791</v>
      </c>
      <c r="Q994" s="294" t="s">
        <v>1939</v>
      </c>
      <c r="R994" s="274" t="s">
        <v>1941</v>
      </c>
      <c r="S994" s="294" t="s">
        <v>1938</v>
      </c>
    </row>
    <row r="995" spans="1:19" x14ac:dyDescent="0.3">
      <c r="A995" s="270">
        <v>1988</v>
      </c>
      <c r="B995" s="280">
        <v>42960</v>
      </c>
      <c r="C995" s="282" t="s">
        <v>596</v>
      </c>
      <c r="D995" s="271" t="s">
        <v>806</v>
      </c>
      <c r="E995" s="284" t="s">
        <v>522</v>
      </c>
      <c r="F995" s="271" t="s">
        <v>782</v>
      </c>
      <c r="G995" s="286" t="s">
        <v>768</v>
      </c>
      <c r="H995" s="271" t="s">
        <v>776</v>
      </c>
      <c r="I995" s="288" t="s">
        <v>807</v>
      </c>
      <c r="J995" s="272">
        <v>47</v>
      </c>
      <c r="K995" s="290">
        <v>10080</v>
      </c>
      <c r="L995" s="272">
        <v>473760</v>
      </c>
      <c r="M995" s="292">
        <v>0.05</v>
      </c>
      <c r="N995" s="273">
        <v>450072</v>
      </c>
      <c r="O995" s="286" t="s">
        <v>765</v>
      </c>
      <c r="P995" s="274" t="s">
        <v>764</v>
      </c>
      <c r="Q995" s="294" t="s">
        <v>1936</v>
      </c>
      <c r="R995" s="274" t="s">
        <v>1937</v>
      </c>
      <c r="S995" s="294" t="s">
        <v>1938</v>
      </c>
    </row>
    <row r="996" spans="1:19" x14ac:dyDescent="0.3">
      <c r="A996" s="270">
        <v>1989</v>
      </c>
      <c r="B996" s="280">
        <v>42960</v>
      </c>
      <c r="C996" s="282" t="s">
        <v>596</v>
      </c>
      <c r="D996" s="271" t="s">
        <v>806</v>
      </c>
      <c r="E996" s="284" t="s">
        <v>522</v>
      </c>
      <c r="F996" s="271" t="s">
        <v>782</v>
      </c>
      <c r="G996" s="286" t="s">
        <v>789</v>
      </c>
      <c r="H996" s="271" t="s">
        <v>788</v>
      </c>
      <c r="I996" s="288" t="s">
        <v>805</v>
      </c>
      <c r="J996" s="272">
        <v>43</v>
      </c>
      <c r="K996" s="290">
        <v>11760</v>
      </c>
      <c r="L996" s="272">
        <v>505680</v>
      </c>
      <c r="M996" s="292">
        <v>7.0000000000000007E-2</v>
      </c>
      <c r="N996" s="273">
        <v>470282.4</v>
      </c>
      <c r="O996" s="286" t="s">
        <v>765</v>
      </c>
      <c r="P996" s="274" t="s">
        <v>764</v>
      </c>
      <c r="Q996" s="294" t="s">
        <v>1936</v>
      </c>
      <c r="R996" s="274" t="s">
        <v>1937</v>
      </c>
      <c r="S996" s="294" t="s">
        <v>1938</v>
      </c>
    </row>
    <row r="997" spans="1:19" x14ac:dyDescent="0.3">
      <c r="A997" s="270">
        <v>1990</v>
      </c>
      <c r="B997" s="280">
        <v>42960</v>
      </c>
      <c r="C997" s="282" t="s">
        <v>596</v>
      </c>
      <c r="D997" s="271" t="s">
        <v>800</v>
      </c>
      <c r="E997" s="284" t="s">
        <v>395</v>
      </c>
      <c r="F997" s="271" t="s">
        <v>794</v>
      </c>
      <c r="G997" s="286" t="s">
        <v>768</v>
      </c>
      <c r="H997" s="271" t="s">
        <v>804</v>
      </c>
      <c r="I997" s="288" t="s">
        <v>803</v>
      </c>
      <c r="J997" s="272">
        <v>40</v>
      </c>
      <c r="K997" s="290">
        <v>1020</v>
      </c>
      <c r="L997" s="272">
        <v>40800</v>
      </c>
      <c r="M997" s="292">
        <v>7.0000000000000007E-2</v>
      </c>
      <c r="N997" s="273">
        <v>37944</v>
      </c>
      <c r="O997" s="286" t="s">
        <v>765</v>
      </c>
      <c r="P997" s="274" t="s">
        <v>802</v>
      </c>
      <c r="Q997" s="294" t="s">
        <v>1936</v>
      </c>
      <c r="R997" s="274" t="s">
        <v>1941</v>
      </c>
      <c r="S997" s="294" t="s">
        <v>1938</v>
      </c>
    </row>
    <row r="998" spans="1:19" x14ac:dyDescent="0.3">
      <c r="A998" s="270">
        <v>1991</v>
      </c>
      <c r="B998" s="280">
        <v>42960</v>
      </c>
      <c r="C998" s="282" t="s">
        <v>596</v>
      </c>
      <c r="D998" s="271" t="s">
        <v>800</v>
      </c>
      <c r="E998" s="284" t="s">
        <v>395</v>
      </c>
      <c r="F998" s="271" t="s">
        <v>794</v>
      </c>
      <c r="G998" s="286" t="s">
        <v>768</v>
      </c>
      <c r="H998" s="271" t="s">
        <v>797</v>
      </c>
      <c r="I998" s="288" t="s">
        <v>801</v>
      </c>
      <c r="J998" s="272">
        <v>22</v>
      </c>
      <c r="K998" s="290">
        <v>3360</v>
      </c>
      <c r="L998" s="272">
        <v>73920</v>
      </c>
      <c r="M998" s="292">
        <v>0.01</v>
      </c>
      <c r="N998" s="273">
        <v>73180.800000000003</v>
      </c>
      <c r="O998" s="286" t="s">
        <v>765</v>
      </c>
      <c r="P998" s="274" t="s">
        <v>791</v>
      </c>
      <c r="Q998" s="294" t="s">
        <v>1936</v>
      </c>
      <c r="R998" s="274" t="s">
        <v>1941</v>
      </c>
      <c r="S998" s="294" t="s">
        <v>1938</v>
      </c>
    </row>
    <row r="999" spans="1:19" x14ac:dyDescent="0.3">
      <c r="A999" s="270">
        <v>1992</v>
      </c>
      <c r="B999" s="280">
        <v>42960</v>
      </c>
      <c r="C999" s="282" t="s">
        <v>596</v>
      </c>
      <c r="D999" s="271" t="s">
        <v>800</v>
      </c>
      <c r="E999" s="284" t="s">
        <v>395</v>
      </c>
      <c r="F999" s="271" t="s">
        <v>794</v>
      </c>
      <c r="G999" s="286" t="s">
        <v>768</v>
      </c>
      <c r="H999" s="271" t="s">
        <v>776</v>
      </c>
      <c r="I999" s="288" t="s">
        <v>799</v>
      </c>
      <c r="J999" s="272">
        <v>45</v>
      </c>
      <c r="K999" s="290">
        <v>4740</v>
      </c>
      <c r="L999" s="272">
        <v>213300</v>
      </c>
      <c r="M999" s="292">
        <v>0.03</v>
      </c>
      <c r="N999" s="273">
        <v>206901</v>
      </c>
      <c r="O999" s="286" t="s">
        <v>765</v>
      </c>
      <c r="P999" s="274" t="s">
        <v>764</v>
      </c>
      <c r="Q999" s="294" t="s">
        <v>1936</v>
      </c>
      <c r="R999" s="274" t="s">
        <v>1941</v>
      </c>
      <c r="S999" s="294" t="s">
        <v>1938</v>
      </c>
    </row>
    <row r="1000" spans="1:19" x14ac:dyDescent="0.3">
      <c r="A1000" s="270">
        <v>1993</v>
      </c>
      <c r="B1000" s="280">
        <v>42960</v>
      </c>
      <c r="C1000" s="282" t="s">
        <v>596</v>
      </c>
      <c r="D1000" s="271" t="s">
        <v>798</v>
      </c>
      <c r="E1000" s="284" t="s">
        <v>395</v>
      </c>
      <c r="F1000" s="271" t="s">
        <v>794</v>
      </c>
      <c r="G1000" s="286" t="s">
        <v>768</v>
      </c>
      <c r="H1000" s="271" t="s">
        <v>797</v>
      </c>
      <c r="I1000" s="288" t="s">
        <v>796</v>
      </c>
      <c r="J1000" s="272">
        <v>21</v>
      </c>
      <c r="K1000" s="290">
        <v>420</v>
      </c>
      <c r="L1000" s="272">
        <v>8820</v>
      </c>
      <c r="M1000" s="292">
        <v>0.01</v>
      </c>
      <c r="N1000" s="273">
        <v>8731.7999999999993</v>
      </c>
      <c r="O1000" s="286" t="s">
        <v>779</v>
      </c>
      <c r="P1000" s="274" t="s">
        <v>764</v>
      </c>
      <c r="Q1000" s="294" t="s">
        <v>1939</v>
      </c>
      <c r="R1000" s="274" t="s">
        <v>1941</v>
      </c>
      <c r="S1000" s="294" t="s">
        <v>1938</v>
      </c>
    </row>
    <row r="1001" spans="1:19" x14ac:dyDescent="0.3">
      <c r="A1001" s="270">
        <v>1994</v>
      </c>
      <c r="B1001" s="280">
        <v>42961</v>
      </c>
      <c r="C1001" s="282" t="s">
        <v>596</v>
      </c>
      <c r="D1001" s="271" t="s">
        <v>795</v>
      </c>
      <c r="E1001" s="284" t="s">
        <v>522</v>
      </c>
      <c r="F1001" s="271" t="s">
        <v>794</v>
      </c>
      <c r="G1001" s="286" t="s">
        <v>768</v>
      </c>
      <c r="H1001" s="271" t="s">
        <v>767</v>
      </c>
      <c r="I1001" s="288" t="s">
        <v>793</v>
      </c>
      <c r="J1001" s="272">
        <v>22</v>
      </c>
      <c r="K1001" s="290">
        <v>720</v>
      </c>
      <c r="L1001" s="272">
        <v>15840</v>
      </c>
      <c r="M1001" s="292">
        <v>0.03</v>
      </c>
      <c r="N1001" s="273">
        <v>15364.8</v>
      </c>
      <c r="O1001" s="286" t="s">
        <v>792</v>
      </c>
      <c r="P1001" s="274" t="s">
        <v>791</v>
      </c>
      <c r="Q1001" s="294" t="s">
        <v>1940</v>
      </c>
      <c r="R1001" s="274" t="s">
        <v>1941</v>
      </c>
      <c r="S1001" s="294" t="s">
        <v>1938</v>
      </c>
    </row>
    <row r="1002" spans="1:19" x14ac:dyDescent="0.3">
      <c r="A1002" s="270">
        <v>1995</v>
      </c>
      <c r="B1002" s="280">
        <v>42961</v>
      </c>
      <c r="C1002" s="282" t="s">
        <v>596</v>
      </c>
      <c r="D1002" s="271" t="s">
        <v>790</v>
      </c>
      <c r="E1002" s="284" t="s">
        <v>522</v>
      </c>
      <c r="F1002" s="271" t="s">
        <v>769</v>
      </c>
      <c r="G1002" s="286" t="s">
        <v>789</v>
      </c>
      <c r="H1002" s="271" t="s">
        <v>788</v>
      </c>
      <c r="I1002" s="288" t="s">
        <v>787</v>
      </c>
      <c r="J1002" s="272">
        <v>27</v>
      </c>
      <c r="K1002" s="290">
        <v>12360</v>
      </c>
      <c r="L1002" s="272">
        <v>333720</v>
      </c>
      <c r="M1002" s="292">
        <v>0.06</v>
      </c>
      <c r="N1002" s="273">
        <v>313696.8</v>
      </c>
      <c r="O1002" s="286" t="s">
        <v>786</v>
      </c>
      <c r="P1002" s="274" t="s">
        <v>764</v>
      </c>
      <c r="Q1002" s="294" t="s">
        <v>1936</v>
      </c>
      <c r="R1002" s="274" t="s">
        <v>1941</v>
      </c>
      <c r="S1002" s="294" t="s">
        <v>1938</v>
      </c>
    </row>
    <row r="1003" spans="1:19" x14ac:dyDescent="0.3">
      <c r="A1003" s="270">
        <v>1996</v>
      </c>
      <c r="B1003" s="280">
        <v>42961</v>
      </c>
      <c r="C1003" s="282" t="s">
        <v>596</v>
      </c>
      <c r="D1003" s="271" t="s">
        <v>783</v>
      </c>
      <c r="E1003" s="284" t="s">
        <v>522</v>
      </c>
      <c r="F1003" s="271" t="s">
        <v>782</v>
      </c>
      <c r="G1003" s="286" t="s">
        <v>774</v>
      </c>
      <c r="H1003" s="271" t="s">
        <v>785</v>
      </c>
      <c r="I1003" s="288" t="s">
        <v>784</v>
      </c>
      <c r="J1003" s="272">
        <v>47</v>
      </c>
      <c r="K1003" s="290">
        <v>6360</v>
      </c>
      <c r="L1003" s="272">
        <v>298920</v>
      </c>
      <c r="M1003" s="292">
        <v>0.01</v>
      </c>
      <c r="N1003" s="273">
        <v>295930.8</v>
      </c>
      <c r="O1003" s="286" t="s">
        <v>779</v>
      </c>
      <c r="P1003" s="274" t="s">
        <v>764</v>
      </c>
      <c r="Q1003" s="294" t="s">
        <v>1939</v>
      </c>
      <c r="R1003" s="274" t="s">
        <v>1937</v>
      </c>
      <c r="S1003" s="294" t="s">
        <v>1938</v>
      </c>
    </row>
    <row r="1004" spans="1:19" x14ac:dyDescent="0.3">
      <c r="A1004" s="270">
        <v>1997</v>
      </c>
      <c r="B1004" s="280">
        <v>42961</v>
      </c>
      <c r="C1004" s="282" t="s">
        <v>596</v>
      </c>
      <c r="D1004" s="271" t="s">
        <v>783</v>
      </c>
      <c r="E1004" s="284" t="s">
        <v>522</v>
      </c>
      <c r="F1004" s="271" t="s">
        <v>782</v>
      </c>
      <c r="G1004" s="286" t="s">
        <v>774</v>
      </c>
      <c r="H1004" s="271" t="s">
        <v>781</v>
      </c>
      <c r="I1004" s="288" t="s">
        <v>780</v>
      </c>
      <c r="J1004" s="272">
        <v>12</v>
      </c>
      <c r="K1004" s="290">
        <v>1920</v>
      </c>
      <c r="L1004" s="272">
        <v>23040</v>
      </c>
      <c r="M1004" s="292">
        <v>0.05</v>
      </c>
      <c r="N1004" s="273">
        <v>21888</v>
      </c>
      <c r="O1004" s="286" t="s">
        <v>779</v>
      </c>
      <c r="P1004" s="274" t="s">
        <v>778</v>
      </c>
      <c r="Q1004" s="294" t="s">
        <v>1939</v>
      </c>
      <c r="R1004" s="274" t="s">
        <v>1937</v>
      </c>
      <c r="S1004" s="294" t="s">
        <v>1938</v>
      </c>
    </row>
    <row r="1005" spans="1:19" x14ac:dyDescent="0.3">
      <c r="A1005" s="270">
        <v>1998</v>
      </c>
      <c r="B1005" s="280">
        <v>42962</v>
      </c>
      <c r="C1005" s="282" t="s">
        <v>596</v>
      </c>
      <c r="D1005" s="271" t="s">
        <v>777</v>
      </c>
      <c r="E1005" s="284" t="s">
        <v>398</v>
      </c>
      <c r="F1005" s="271" t="s">
        <v>769</v>
      </c>
      <c r="G1005" s="286" t="s">
        <v>768</v>
      </c>
      <c r="H1005" s="271" t="s">
        <v>776</v>
      </c>
      <c r="I1005" s="288" t="s">
        <v>775</v>
      </c>
      <c r="J1005" s="272">
        <v>35</v>
      </c>
      <c r="K1005" s="290">
        <v>1260</v>
      </c>
      <c r="L1005" s="272">
        <v>44100</v>
      </c>
      <c r="M1005" s="292">
        <v>7.0000000000000007E-2</v>
      </c>
      <c r="N1005" s="273">
        <v>41013</v>
      </c>
      <c r="O1005" s="286" t="s">
        <v>765</v>
      </c>
      <c r="P1005" s="274" t="s">
        <v>771</v>
      </c>
      <c r="Q1005" s="294" t="s">
        <v>1936</v>
      </c>
      <c r="R1005" s="274" t="s">
        <v>1941</v>
      </c>
      <c r="S1005" s="294" t="s">
        <v>1938</v>
      </c>
    </row>
    <row r="1006" spans="1:19" x14ac:dyDescent="0.3">
      <c r="A1006" s="270">
        <v>1999</v>
      </c>
      <c r="B1006" s="280">
        <v>42962</v>
      </c>
      <c r="C1006" s="282" t="s">
        <v>596</v>
      </c>
      <c r="D1006" s="271" t="s">
        <v>770</v>
      </c>
      <c r="E1006" s="284" t="s">
        <v>398</v>
      </c>
      <c r="F1006" s="271" t="s">
        <v>769</v>
      </c>
      <c r="G1006" s="286" t="s">
        <v>774</v>
      </c>
      <c r="H1006" s="271" t="s">
        <v>773</v>
      </c>
      <c r="I1006" s="288" t="s">
        <v>772</v>
      </c>
      <c r="J1006" s="272">
        <v>1</v>
      </c>
      <c r="K1006" s="290">
        <v>19260</v>
      </c>
      <c r="L1006" s="272">
        <v>19260</v>
      </c>
      <c r="M1006" s="292">
        <v>0.02</v>
      </c>
      <c r="N1006" s="273">
        <v>18874.8</v>
      </c>
      <c r="O1006" s="286" t="s">
        <v>765</v>
      </c>
      <c r="P1006" s="274" t="s">
        <v>771</v>
      </c>
      <c r="Q1006" s="294" t="s">
        <v>1936</v>
      </c>
      <c r="R1006" s="274" t="s">
        <v>1941</v>
      </c>
      <c r="S1006" s="294" t="s">
        <v>1938</v>
      </c>
    </row>
    <row r="1007" spans="1:19" x14ac:dyDescent="0.3">
      <c r="A1007" s="275">
        <v>2000</v>
      </c>
      <c r="B1007" s="281">
        <v>42962</v>
      </c>
      <c r="C1007" s="283" t="s">
        <v>596</v>
      </c>
      <c r="D1007" s="276" t="s">
        <v>770</v>
      </c>
      <c r="E1007" s="285" t="s">
        <v>398</v>
      </c>
      <c r="F1007" s="276" t="s">
        <v>769</v>
      </c>
      <c r="G1007" s="287" t="s">
        <v>768</v>
      </c>
      <c r="H1007" s="276" t="s">
        <v>767</v>
      </c>
      <c r="I1007" s="289" t="s">
        <v>766</v>
      </c>
      <c r="J1007" s="277">
        <v>48</v>
      </c>
      <c r="K1007" s="291">
        <v>180</v>
      </c>
      <c r="L1007" s="277">
        <v>8640</v>
      </c>
      <c r="M1007" s="293">
        <v>0.06</v>
      </c>
      <c r="N1007" s="278">
        <v>8121.6</v>
      </c>
      <c r="O1007" s="287" t="s">
        <v>765</v>
      </c>
      <c r="P1007" s="279" t="s">
        <v>764</v>
      </c>
      <c r="Q1007" s="295" t="s">
        <v>1936</v>
      </c>
      <c r="R1007" s="279" t="s">
        <v>1941</v>
      </c>
      <c r="S1007" s="295" t="s">
        <v>1938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41"/>
  <sheetViews>
    <sheetView showGridLines="0" workbookViewId="0">
      <selection activeCell="J6" sqref="C6:J6"/>
    </sheetView>
  </sheetViews>
  <sheetFormatPr defaultColWidth="9.109375" defaultRowHeight="14.4" x14ac:dyDescent="0.3"/>
  <cols>
    <col min="1" max="1" width="85.88671875" style="50" bestFit="1" customWidth="1"/>
    <col min="2" max="2" width="26" style="50" bestFit="1" customWidth="1"/>
    <col min="3" max="16384" width="9.109375" style="50"/>
  </cols>
  <sheetData>
    <row r="1" spans="1:2" x14ac:dyDescent="0.3">
      <c r="A1" s="519"/>
      <c r="B1" s="519"/>
    </row>
    <row r="2" spans="1:2" x14ac:dyDescent="0.3">
      <c r="A2" s="429"/>
      <c r="B2" s="429"/>
    </row>
    <row r="4" spans="1:2" x14ac:dyDescent="0.3">
      <c r="A4" s="515" t="s">
        <v>154</v>
      </c>
      <c r="B4" s="516"/>
    </row>
    <row r="5" spans="1:2" ht="27.6" x14ac:dyDescent="0.3">
      <c r="A5" s="57" t="s">
        <v>155</v>
      </c>
      <c r="B5" s="58" t="s">
        <v>156</v>
      </c>
    </row>
    <row r="6" spans="1:2" x14ac:dyDescent="0.3">
      <c r="A6" s="57" t="s">
        <v>157</v>
      </c>
      <c r="B6" s="58" t="s">
        <v>158</v>
      </c>
    </row>
    <row r="7" spans="1:2" x14ac:dyDescent="0.3">
      <c r="A7" s="57" t="s">
        <v>159</v>
      </c>
      <c r="B7" s="58" t="s">
        <v>160</v>
      </c>
    </row>
    <row r="8" spans="1:2" x14ac:dyDescent="0.3">
      <c r="A8" s="57" t="s">
        <v>161</v>
      </c>
      <c r="B8" s="58" t="s">
        <v>162</v>
      </c>
    </row>
    <row r="9" spans="1:2" x14ac:dyDescent="0.3">
      <c r="A9" s="57" t="s">
        <v>163</v>
      </c>
      <c r="B9" s="58" t="s">
        <v>164</v>
      </c>
    </row>
    <row r="10" spans="1:2" x14ac:dyDescent="0.3">
      <c r="A10" s="57" t="s">
        <v>165</v>
      </c>
      <c r="B10" s="58" t="s">
        <v>166</v>
      </c>
    </row>
    <row r="11" spans="1:2" x14ac:dyDescent="0.3">
      <c r="A11" s="57" t="s">
        <v>167</v>
      </c>
      <c r="B11" s="58" t="s">
        <v>168</v>
      </c>
    </row>
    <row r="12" spans="1:2" x14ac:dyDescent="0.3">
      <c r="A12" s="57" t="s">
        <v>169</v>
      </c>
      <c r="B12" s="58" t="s">
        <v>170</v>
      </c>
    </row>
    <row r="13" spans="1:2" x14ac:dyDescent="0.3">
      <c r="A13" s="57" t="s">
        <v>171</v>
      </c>
      <c r="B13" s="58" t="s">
        <v>172</v>
      </c>
    </row>
    <row r="14" spans="1:2" x14ac:dyDescent="0.3">
      <c r="A14" s="57" t="s">
        <v>173</v>
      </c>
      <c r="B14" s="58" t="s">
        <v>174</v>
      </c>
    </row>
    <row r="15" spans="1:2" x14ac:dyDescent="0.3">
      <c r="A15" s="57" t="s">
        <v>175</v>
      </c>
      <c r="B15" s="58" t="s">
        <v>176</v>
      </c>
    </row>
    <row r="16" spans="1:2" x14ac:dyDescent="0.3">
      <c r="A16" s="57" t="s">
        <v>177</v>
      </c>
      <c r="B16" s="58" t="s">
        <v>178</v>
      </c>
    </row>
    <row r="17" spans="1:2" x14ac:dyDescent="0.3">
      <c r="A17" s="57" t="s">
        <v>179</v>
      </c>
      <c r="B17" s="58" t="s">
        <v>180</v>
      </c>
    </row>
    <row r="18" spans="1:2" x14ac:dyDescent="0.3">
      <c r="A18" s="57" t="s">
        <v>181</v>
      </c>
      <c r="B18" s="58" t="s">
        <v>182</v>
      </c>
    </row>
    <row r="19" spans="1:2" x14ac:dyDescent="0.3">
      <c r="A19" s="57" t="s">
        <v>183</v>
      </c>
      <c r="B19" s="58" t="s">
        <v>184</v>
      </c>
    </row>
    <row r="20" spans="1:2" x14ac:dyDescent="0.3">
      <c r="A20" s="57" t="s">
        <v>185</v>
      </c>
      <c r="B20" s="58" t="s">
        <v>186</v>
      </c>
    </row>
    <row r="21" spans="1:2" x14ac:dyDescent="0.3">
      <c r="A21" s="57" t="s">
        <v>187</v>
      </c>
      <c r="B21" s="58" t="s">
        <v>188</v>
      </c>
    </row>
    <row r="22" spans="1:2" x14ac:dyDescent="0.3">
      <c r="A22" s="57" t="s">
        <v>159</v>
      </c>
      <c r="B22" s="58" t="s">
        <v>189</v>
      </c>
    </row>
    <row r="23" spans="1:2" x14ac:dyDescent="0.3">
      <c r="A23" s="57" t="s">
        <v>165</v>
      </c>
      <c r="B23" s="58" t="s">
        <v>190</v>
      </c>
    </row>
    <row r="24" spans="1:2" ht="27.6" x14ac:dyDescent="0.3">
      <c r="A24" s="57" t="s">
        <v>191</v>
      </c>
      <c r="B24" s="58" t="s">
        <v>192</v>
      </c>
    </row>
    <row r="25" spans="1:2" x14ac:dyDescent="0.3">
      <c r="A25" s="57" t="s">
        <v>193</v>
      </c>
      <c r="B25" s="58" t="s">
        <v>194</v>
      </c>
    </row>
    <row r="26" spans="1:2" x14ac:dyDescent="0.3">
      <c r="A26" s="57" t="s">
        <v>195</v>
      </c>
      <c r="B26" s="58" t="s">
        <v>196</v>
      </c>
    </row>
    <row r="27" spans="1:2" x14ac:dyDescent="0.3">
      <c r="A27" s="57" t="s">
        <v>197</v>
      </c>
      <c r="B27" s="58" t="s">
        <v>198</v>
      </c>
    </row>
    <row r="28" spans="1:2" x14ac:dyDescent="0.3">
      <c r="A28" s="57" t="s">
        <v>199</v>
      </c>
      <c r="B28" s="58" t="s">
        <v>162</v>
      </c>
    </row>
    <row r="29" spans="1:2" x14ac:dyDescent="0.3">
      <c r="A29" s="59" t="s">
        <v>200</v>
      </c>
      <c r="B29" s="60" t="s">
        <v>201</v>
      </c>
    </row>
    <row r="30" spans="1:2" x14ac:dyDescent="0.3">
      <c r="A30" s="61"/>
      <c r="B30" s="61"/>
    </row>
    <row r="31" spans="1:2" x14ac:dyDescent="0.3">
      <c r="A31" s="62"/>
      <c r="B31" s="62"/>
    </row>
    <row r="32" spans="1:2" x14ac:dyDescent="0.3">
      <c r="A32" s="515" t="s">
        <v>202</v>
      </c>
      <c r="B32" s="516"/>
    </row>
    <row r="33" spans="1:2" ht="27.6" x14ac:dyDescent="0.3">
      <c r="A33" s="57" t="s">
        <v>155</v>
      </c>
      <c r="B33" s="58" t="s">
        <v>156</v>
      </c>
    </row>
    <row r="34" spans="1:2" x14ac:dyDescent="0.3">
      <c r="A34" s="57" t="s">
        <v>203</v>
      </c>
      <c r="B34" s="58" t="s">
        <v>204</v>
      </c>
    </row>
    <row r="35" spans="1:2" ht="27.6" x14ac:dyDescent="0.3">
      <c r="A35" s="57" t="s">
        <v>205</v>
      </c>
      <c r="B35" s="58" t="s">
        <v>206</v>
      </c>
    </row>
    <row r="36" spans="1:2" ht="27.6" x14ac:dyDescent="0.3">
      <c r="A36" s="57" t="s">
        <v>207</v>
      </c>
      <c r="B36" s="58" t="s">
        <v>208</v>
      </c>
    </row>
    <row r="37" spans="1:2" ht="27.6" x14ac:dyDescent="0.3">
      <c r="A37" s="57" t="s">
        <v>209</v>
      </c>
      <c r="B37" s="58" t="s">
        <v>210</v>
      </c>
    </row>
    <row r="38" spans="1:2" x14ac:dyDescent="0.3">
      <c r="A38" s="57" t="s">
        <v>211</v>
      </c>
      <c r="B38" s="58" t="s">
        <v>212</v>
      </c>
    </row>
    <row r="39" spans="1:2" x14ac:dyDescent="0.3">
      <c r="A39" s="57" t="s">
        <v>213</v>
      </c>
      <c r="B39" s="58" t="s">
        <v>214</v>
      </c>
    </row>
    <row r="40" spans="1:2" x14ac:dyDescent="0.3">
      <c r="A40" s="57" t="s">
        <v>215</v>
      </c>
      <c r="B40" s="58" t="s">
        <v>216</v>
      </c>
    </row>
    <row r="41" spans="1:2" x14ac:dyDescent="0.3">
      <c r="A41" s="57" t="s">
        <v>217</v>
      </c>
      <c r="B41" s="58" t="s">
        <v>218</v>
      </c>
    </row>
    <row r="42" spans="1:2" x14ac:dyDescent="0.3">
      <c r="A42" s="59" t="s">
        <v>219</v>
      </c>
      <c r="B42" s="60" t="s">
        <v>220</v>
      </c>
    </row>
    <row r="43" spans="1:2" x14ac:dyDescent="0.3">
      <c r="A43" s="61"/>
      <c r="B43" s="61"/>
    </row>
    <row r="44" spans="1:2" x14ac:dyDescent="0.3">
      <c r="A44" s="62"/>
      <c r="B44" s="62"/>
    </row>
    <row r="45" spans="1:2" x14ac:dyDescent="0.3">
      <c r="A45" s="517" t="s">
        <v>221</v>
      </c>
      <c r="B45" s="518"/>
    </row>
    <row r="46" spans="1:2" x14ac:dyDescent="0.3">
      <c r="A46" s="57" t="s">
        <v>222</v>
      </c>
      <c r="B46" s="58" t="s">
        <v>223</v>
      </c>
    </row>
    <row r="47" spans="1:2" x14ac:dyDescent="0.3">
      <c r="A47" s="57" t="s">
        <v>224</v>
      </c>
      <c r="B47" s="58" t="s">
        <v>225</v>
      </c>
    </row>
    <row r="48" spans="1:2" x14ac:dyDescent="0.3">
      <c r="A48" s="57" t="s">
        <v>226</v>
      </c>
      <c r="B48" s="58" t="s">
        <v>227</v>
      </c>
    </row>
    <row r="49" spans="1:2" x14ac:dyDescent="0.3">
      <c r="A49" s="57" t="s">
        <v>228</v>
      </c>
      <c r="B49" s="58" t="s">
        <v>229</v>
      </c>
    </row>
    <row r="50" spans="1:2" x14ac:dyDescent="0.3">
      <c r="A50" s="57" t="s">
        <v>230</v>
      </c>
      <c r="B50" s="58" t="s">
        <v>231</v>
      </c>
    </row>
    <row r="51" spans="1:2" x14ac:dyDescent="0.3">
      <c r="A51" s="57" t="s">
        <v>232</v>
      </c>
      <c r="B51" s="58" t="s">
        <v>233</v>
      </c>
    </row>
    <row r="52" spans="1:2" x14ac:dyDescent="0.3">
      <c r="A52" s="57" t="s">
        <v>234</v>
      </c>
      <c r="B52" s="58" t="s">
        <v>235</v>
      </c>
    </row>
    <row r="53" spans="1:2" x14ac:dyDescent="0.3">
      <c r="A53" s="57" t="s">
        <v>236</v>
      </c>
      <c r="B53" s="58" t="s">
        <v>237</v>
      </c>
    </row>
    <row r="54" spans="1:2" x14ac:dyDescent="0.3">
      <c r="A54" s="57" t="s">
        <v>238</v>
      </c>
      <c r="B54" s="58" t="s">
        <v>239</v>
      </c>
    </row>
    <row r="55" spans="1:2" x14ac:dyDescent="0.3">
      <c r="A55" s="57" t="s">
        <v>240</v>
      </c>
      <c r="B55" s="58" t="s">
        <v>241</v>
      </c>
    </row>
    <row r="56" spans="1:2" x14ac:dyDescent="0.3">
      <c r="A56" s="57" t="s">
        <v>242</v>
      </c>
      <c r="B56" s="58" t="s">
        <v>243</v>
      </c>
    </row>
    <row r="57" spans="1:2" x14ac:dyDescent="0.3">
      <c r="A57" s="57" t="s">
        <v>244</v>
      </c>
      <c r="B57" s="58" t="s">
        <v>245</v>
      </c>
    </row>
    <row r="58" spans="1:2" x14ac:dyDescent="0.3">
      <c r="A58" s="57" t="s">
        <v>246</v>
      </c>
      <c r="B58" s="58" t="s">
        <v>247</v>
      </c>
    </row>
    <row r="59" spans="1:2" x14ac:dyDescent="0.3">
      <c r="A59" s="57" t="s">
        <v>248</v>
      </c>
      <c r="B59" s="58" t="s">
        <v>249</v>
      </c>
    </row>
    <row r="60" spans="1:2" x14ac:dyDescent="0.3">
      <c r="A60" s="57" t="s">
        <v>250</v>
      </c>
      <c r="B60" s="58" t="s">
        <v>251</v>
      </c>
    </row>
    <row r="61" spans="1:2" x14ac:dyDescent="0.3">
      <c r="A61" s="57" t="s">
        <v>252</v>
      </c>
      <c r="B61" s="58" t="s">
        <v>253</v>
      </c>
    </row>
    <row r="62" spans="1:2" x14ac:dyDescent="0.3">
      <c r="A62" s="57" t="s">
        <v>254</v>
      </c>
      <c r="B62" s="58" t="s">
        <v>255</v>
      </c>
    </row>
    <row r="63" spans="1:2" x14ac:dyDescent="0.3">
      <c r="A63" s="57" t="s">
        <v>185</v>
      </c>
      <c r="B63" s="58" t="s">
        <v>186</v>
      </c>
    </row>
    <row r="64" spans="1:2" x14ac:dyDescent="0.3">
      <c r="A64" s="57" t="s">
        <v>187</v>
      </c>
      <c r="B64" s="58" t="s">
        <v>188</v>
      </c>
    </row>
    <row r="65" spans="1:2" x14ac:dyDescent="0.3">
      <c r="A65" s="57" t="s">
        <v>256</v>
      </c>
      <c r="B65" s="58" t="s">
        <v>257</v>
      </c>
    </row>
    <row r="66" spans="1:2" x14ac:dyDescent="0.3">
      <c r="A66" s="57" t="s">
        <v>232</v>
      </c>
      <c r="B66" s="58" t="s">
        <v>258</v>
      </c>
    </row>
    <row r="67" spans="1:2" x14ac:dyDescent="0.3">
      <c r="A67" s="57" t="s">
        <v>259</v>
      </c>
      <c r="B67" s="58" t="s">
        <v>260</v>
      </c>
    </row>
    <row r="68" spans="1:2" x14ac:dyDescent="0.3">
      <c r="A68" s="57" t="s">
        <v>261</v>
      </c>
      <c r="B68" s="58" t="s">
        <v>186</v>
      </c>
    </row>
    <row r="69" spans="1:2" x14ac:dyDescent="0.3">
      <c r="A69" s="57" t="s">
        <v>193</v>
      </c>
      <c r="B69" s="58" t="s">
        <v>194</v>
      </c>
    </row>
    <row r="70" spans="1:2" x14ac:dyDescent="0.3">
      <c r="A70" s="57" t="s">
        <v>262</v>
      </c>
      <c r="B70" s="58" t="s">
        <v>229</v>
      </c>
    </row>
    <row r="71" spans="1:2" x14ac:dyDescent="0.3">
      <c r="A71" s="57" t="s">
        <v>263</v>
      </c>
      <c r="B71" s="58" t="s">
        <v>188</v>
      </c>
    </row>
    <row r="72" spans="1:2" x14ac:dyDescent="0.3">
      <c r="A72" s="57" t="s">
        <v>264</v>
      </c>
      <c r="B72" s="58" t="s">
        <v>265</v>
      </c>
    </row>
    <row r="73" spans="1:2" x14ac:dyDescent="0.3">
      <c r="A73" s="59" t="s">
        <v>266</v>
      </c>
      <c r="B73" s="60" t="s">
        <v>267</v>
      </c>
    </row>
    <row r="74" spans="1:2" x14ac:dyDescent="0.3">
      <c r="A74" s="63"/>
      <c r="B74" s="63"/>
    </row>
    <row r="75" spans="1:2" x14ac:dyDescent="0.3">
      <c r="A75" s="517" t="s">
        <v>268</v>
      </c>
      <c r="B75" s="518"/>
    </row>
    <row r="76" spans="1:2" x14ac:dyDescent="0.3">
      <c r="A76" s="57" t="s">
        <v>269</v>
      </c>
      <c r="B76" s="58" t="s">
        <v>270</v>
      </c>
    </row>
    <row r="77" spans="1:2" x14ac:dyDescent="0.3">
      <c r="A77" s="57" t="s">
        <v>271</v>
      </c>
      <c r="B77" s="58" t="s">
        <v>272</v>
      </c>
    </row>
    <row r="78" spans="1:2" x14ac:dyDescent="0.3">
      <c r="A78" s="57" t="s">
        <v>273</v>
      </c>
      <c r="B78" s="58" t="s">
        <v>274</v>
      </c>
    </row>
    <row r="79" spans="1:2" x14ac:dyDescent="0.3">
      <c r="A79" s="57" t="s">
        <v>275</v>
      </c>
      <c r="B79" s="58" t="s">
        <v>276</v>
      </c>
    </row>
    <row r="80" spans="1:2" x14ac:dyDescent="0.3">
      <c r="A80" s="57" t="s">
        <v>277</v>
      </c>
      <c r="B80" s="58" t="s">
        <v>278</v>
      </c>
    </row>
    <row r="81" spans="1:2" x14ac:dyDescent="0.3">
      <c r="A81" s="57" t="s">
        <v>279</v>
      </c>
      <c r="B81" s="58" t="s">
        <v>280</v>
      </c>
    </row>
    <row r="82" spans="1:2" x14ac:dyDescent="0.3">
      <c r="A82" s="57" t="s">
        <v>281</v>
      </c>
      <c r="B82" s="58" t="s">
        <v>282</v>
      </c>
    </row>
    <row r="83" spans="1:2" x14ac:dyDescent="0.3">
      <c r="A83" s="57" t="s">
        <v>283</v>
      </c>
      <c r="B83" s="58" t="s">
        <v>284</v>
      </c>
    </row>
    <row r="84" spans="1:2" x14ac:dyDescent="0.3">
      <c r="A84" s="57" t="s">
        <v>285</v>
      </c>
      <c r="B84" s="58" t="s">
        <v>286</v>
      </c>
    </row>
    <row r="85" spans="1:2" x14ac:dyDescent="0.3">
      <c r="A85" s="57" t="s">
        <v>287</v>
      </c>
      <c r="B85" s="58" t="s">
        <v>288</v>
      </c>
    </row>
    <row r="86" spans="1:2" x14ac:dyDescent="0.3">
      <c r="A86" s="57" t="s">
        <v>289</v>
      </c>
      <c r="B86" s="58" t="s">
        <v>290</v>
      </c>
    </row>
    <row r="87" spans="1:2" x14ac:dyDescent="0.3">
      <c r="A87" s="57" t="s">
        <v>291</v>
      </c>
      <c r="B87" s="58" t="s">
        <v>292</v>
      </c>
    </row>
    <row r="88" spans="1:2" x14ac:dyDescent="0.3">
      <c r="A88" s="57" t="s">
        <v>293</v>
      </c>
      <c r="B88" s="58" t="s">
        <v>294</v>
      </c>
    </row>
    <row r="89" spans="1:2" x14ac:dyDescent="0.3">
      <c r="A89" s="57" t="s">
        <v>295</v>
      </c>
      <c r="B89" s="58" t="s">
        <v>296</v>
      </c>
    </row>
    <row r="90" spans="1:2" x14ac:dyDescent="0.3">
      <c r="A90" s="57" t="s">
        <v>297</v>
      </c>
      <c r="B90" s="58" t="s">
        <v>298</v>
      </c>
    </row>
    <row r="91" spans="1:2" x14ac:dyDescent="0.3">
      <c r="A91" s="57" t="s">
        <v>299</v>
      </c>
      <c r="B91" s="58" t="s">
        <v>300</v>
      </c>
    </row>
    <row r="92" spans="1:2" x14ac:dyDescent="0.3">
      <c r="A92" s="57" t="s">
        <v>301</v>
      </c>
      <c r="B92" s="58" t="s">
        <v>302</v>
      </c>
    </row>
    <row r="93" spans="1:2" x14ac:dyDescent="0.3">
      <c r="A93" s="57" t="s">
        <v>303</v>
      </c>
      <c r="B93" s="58" t="s">
        <v>304</v>
      </c>
    </row>
    <row r="94" spans="1:2" x14ac:dyDescent="0.3">
      <c r="A94" s="59" t="s">
        <v>305</v>
      </c>
      <c r="B94" s="60" t="s">
        <v>306</v>
      </c>
    </row>
    <row r="95" spans="1:2" x14ac:dyDescent="0.3">
      <c r="A95" s="61"/>
      <c r="B95" s="61"/>
    </row>
    <row r="96" spans="1:2" x14ac:dyDescent="0.3">
      <c r="A96" s="62"/>
      <c r="B96" s="62"/>
    </row>
    <row r="97" spans="1:2" x14ac:dyDescent="0.3">
      <c r="A97" s="515" t="s">
        <v>307</v>
      </c>
      <c r="B97" s="516"/>
    </row>
    <row r="98" spans="1:2" x14ac:dyDescent="0.3">
      <c r="A98" s="57" t="s">
        <v>308</v>
      </c>
      <c r="B98" s="58" t="s">
        <v>309</v>
      </c>
    </row>
    <row r="99" spans="1:2" x14ac:dyDescent="0.3">
      <c r="A99" s="57" t="s">
        <v>310</v>
      </c>
      <c r="B99" s="58" t="s">
        <v>311</v>
      </c>
    </row>
    <row r="100" spans="1:2" x14ac:dyDescent="0.3">
      <c r="A100" s="57" t="s">
        <v>312</v>
      </c>
      <c r="B100" s="58" t="s">
        <v>313</v>
      </c>
    </row>
    <row r="101" spans="1:2" x14ac:dyDescent="0.3">
      <c r="A101" s="57" t="s">
        <v>314</v>
      </c>
      <c r="B101" s="58" t="s">
        <v>315</v>
      </c>
    </row>
    <row r="102" spans="1:2" x14ac:dyDescent="0.3">
      <c r="A102" s="59" t="s">
        <v>316</v>
      </c>
      <c r="B102" s="60" t="s">
        <v>317</v>
      </c>
    </row>
    <row r="103" spans="1:2" x14ac:dyDescent="0.3">
      <c r="A103" s="61"/>
      <c r="B103" s="61"/>
    </row>
    <row r="104" spans="1:2" x14ac:dyDescent="0.3">
      <c r="A104" s="62"/>
      <c r="B104" s="62"/>
    </row>
    <row r="105" spans="1:2" x14ac:dyDescent="0.3">
      <c r="A105" s="515" t="s">
        <v>318</v>
      </c>
      <c r="B105" s="516"/>
    </row>
    <row r="106" spans="1:2" x14ac:dyDescent="0.3">
      <c r="A106" s="57" t="s">
        <v>319</v>
      </c>
      <c r="B106" s="64" t="s">
        <v>320</v>
      </c>
    </row>
    <row r="107" spans="1:2" x14ac:dyDescent="0.3">
      <c r="A107" s="57" t="s">
        <v>321</v>
      </c>
      <c r="B107" s="64" t="s">
        <v>322</v>
      </c>
    </row>
    <row r="108" spans="1:2" x14ac:dyDescent="0.3">
      <c r="A108" s="57" t="s">
        <v>323</v>
      </c>
      <c r="B108" s="64" t="s">
        <v>324</v>
      </c>
    </row>
    <row r="109" spans="1:2" x14ac:dyDescent="0.3">
      <c r="A109" s="57" t="s">
        <v>325</v>
      </c>
      <c r="B109" s="64" t="s">
        <v>326</v>
      </c>
    </row>
    <row r="110" spans="1:2" ht="27.6" x14ac:dyDescent="0.3">
      <c r="A110" s="57" t="s">
        <v>327</v>
      </c>
      <c r="B110" s="64" t="s">
        <v>328</v>
      </c>
    </row>
    <row r="111" spans="1:2" x14ac:dyDescent="0.3">
      <c r="A111" s="57" t="s">
        <v>329</v>
      </c>
      <c r="B111" s="64" t="s">
        <v>330</v>
      </c>
    </row>
    <row r="112" spans="1:2" x14ac:dyDescent="0.3">
      <c r="A112" s="57" t="s">
        <v>331</v>
      </c>
      <c r="B112" s="64" t="s">
        <v>332</v>
      </c>
    </row>
    <row r="113" spans="1:2" x14ac:dyDescent="0.3">
      <c r="A113" s="59" t="s">
        <v>333</v>
      </c>
      <c r="B113" s="65" t="s">
        <v>334</v>
      </c>
    </row>
    <row r="114" spans="1:2" x14ac:dyDescent="0.3">
      <c r="A114" s="63"/>
      <c r="B114" s="63"/>
    </row>
    <row r="115" spans="1:2" x14ac:dyDescent="0.3">
      <c r="A115" s="515" t="s">
        <v>335</v>
      </c>
      <c r="B115" s="516"/>
    </row>
    <row r="116" spans="1:2" x14ac:dyDescent="0.3">
      <c r="A116" s="57" t="s">
        <v>336</v>
      </c>
      <c r="B116" s="64" t="s">
        <v>337</v>
      </c>
    </row>
    <row r="117" spans="1:2" x14ac:dyDescent="0.3">
      <c r="A117" s="57" t="s">
        <v>338</v>
      </c>
      <c r="B117" s="64" t="s">
        <v>334</v>
      </c>
    </row>
    <row r="118" spans="1:2" ht="27.6" x14ac:dyDescent="0.3">
      <c r="A118" s="57" t="s">
        <v>339</v>
      </c>
      <c r="B118" s="64" t="s">
        <v>340</v>
      </c>
    </row>
    <row r="119" spans="1:2" x14ac:dyDescent="0.3">
      <c r="A119" s="57" t="s">
        <v>341</v>
      </c>
      <c r="B119" s="64" t="s">
        <v>342</v>
      </c>
    </row>
    <row r="120" spans="1:2" x14ac:dyDescent="0.3">
      <c r="A120" s="57" t="s">
        <v>343</v>
      </c>
      <c r="B120" s="64" t="s">
        <v>344</v>
      </c>
    </row>
    <row r="121" spans="1:2" x14ac:dyDescent="0.3">
      <c r="A121" s="57" t="s">
        <v>345</v>
      </c>
      <c r="B121" s="64" t="s">
        <v>172</v>
      </c>
    </row>
    <row r="122" spans="1:2" ht="27.6" x14ac:dyDescent="0.3">
      <c r="A122" s="59" t="s">
        <v>346</v>
      </c>
      <c r="B122" s="65" t="s">
        <v>347</v>
      </c>
    </row>
    <row r="123" spans="1:2" x14ac:dyDescent="0.3">
      <c r="A123" s="61"/>
      <c r="B123" s="61"/>
    </row>
    <row r="124" spans="1:2" x14ac:dyDescent="0.3">
      <c r="A124" s="62"/>
      <c r="B124" s="62"/>
    </row>
    <row r="125" spans="1:2" x14ac:dyDescent="0.3">
      <c r="A125" s="517" t="s">
        <v>348</v>
      </c>
      <c r="B125" s="518"/>
    </row>
    <row r="126" spans="1:2" x14ac:dyDescent="0.3">
      <c r="A126" s="66" t="s">
        <v>349</v>
      </c>
      <c r="B126" s="64" t="s">
        <v>350</v>
      </c>
    </row>
    <row r="127" spans="1:2" x14ac:dyDescent="0.3">
      <c r="A127" s="66" t="s">
        <v>351</v>
      </c>
      <c r="B127" s="64" t="s">
        <v>352</v>
      </c>
    </row>
    <row r="128" spans="1:2" x14ac:dyDescent="0.3">
      <c r="A128" s="66" t="s">
        <v>353</v>
      </c>
      <c r="B128" s="64" t="s">
        <v>354</v>
      </c>
    </row>
    <row r="129" spans="1:2" x14ac:dyDescent="0.3">
      <c r="A129" s="66" t="s">
        <v>355</v>
      </c>
      <c r="B129" s="64" t="s">
        <v>356</v>
      </c>
    </row>
    <row r="130" spans="1:2" x14ac:dyDescent="0.3">
      <c r="A130" s="66" t="s">
        <v>357</v>
      </c>
      <c r="B130" s="64" t="s">
        <v>358</v>
      </c>
    </row>
    <row r="131" spans="1:2" x14ac:dyDescent="0.3">
      <c r="A131" s="66" t="s">
        <v>359</v>
      </c>
      <c r="B131" s="64" t="s">
        <v>360</v>
      </c>
    </row>
    <row r="132" spans="1:2" x14ac:dyDescent="0.3">
      <c r="A132" s="67" t="s">
        <v>361</v>
      </c>
      <c r="B132" s="65" t="s">
        <v>362</v>
      </c>
    </row>
    <row r="133" spans="1:2" x14ac:dyDescent="0.3">
      <c r="A133" s="63"/>
      <c r="B133" s="63"/>
    </row>
    <row r="134" spans="1:2" x14ac:dyDescent="0.3">
      <c r="A134" s="515" t="s">
        <v>363</v>
      </c>
      <c r="B134" s="516"/>
    </row>
    <row r="135" spans="1:2" ht="27.6" x14ac:dyDescent="0.3">
      <c r="A135" s="57" t="s">
        <v>364</v>
      </c>
      <c r="B135" s="58" t="s">
        <v>365</v>
      </c>
    </row>
    <row r="136" spans="1:2" ht="27.6" x14ac:dyDescent="0.3">
      <c r="A136" s="57" t="s">
        <v>366</v>
      </c>
      <c r="B136" s="58" t="s">
        <v>367</v>
      </c>
    </row>
    <row r="137" spans="1:2" x14ac:dyDescent="0.3">
      <c r="A137" s="57" t="s">
        <v>368</v>
      </c>
      <c r="B137" s="58" t="s">
        <v>227</v>
      </c>
    </row>
    <row r="138" spans="1:2" x14ac:dyDescent="0.3">
      <c r="A138" s="57" t="s">
        <v>369</v>
      </c>
      <c r="B138" s="58" t="s">
        <v>370</v>
      </c>
    </row>
    <row r="139" spans="1:2" x14ac:dyDescent="0.3">
      <c r="A139" s="57" t="s">
        <v>371</v>
      </c>
      <c r="B139" s="58" t="s">
        <v>372</v>
      </c>
    </row>
    <row r="140" spans="1:2" x14ac:dyDescent="0.3">
      <c r="A140" s="57" t="s">
        <v>373</v>
      </c>
      <c r="B140" s="58" t="s">
        <v>374</v>
      </c>
    </row>
    <row r="141" spans="1:2" x14ac:dyDescent="0.3">
      <c r="A141" s="59" t="s">
        <v>375</v>
      </c>
      <c r="B141" s="60" t="s">
        <v>376</v>
      </c>
    </row>
  </sheetData>
  <mergeCells count="10">
    <mergeCell ref="A105:B105"/>
    <mergeCell ref="A115:B115"/>
    <mergeCell ref="A125:B125"/>
    <mergeCell ref="A134:B134"/>
    <mergeCell ref="A1:B2"/>
    <mergeCell ref="A4:B4"/>
    <mergeCell ref="A32:B32"/>
    <mergeCell ref="A45:B45"/>
    <mergeCell ref="A75:B75"/>
    <mergeCell ref="A97:B97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0.39997558519241921"/>
  </sheetPr>
  <dimension ref="A1:J86"/>
  <sheetViews>
    <sheetView showGridLines="0" zoomScale="130" zoomScaleNormal="130" workbookViewId="0">
      <selection sqref="A1:G2"/>
    </sheetView>
  </sheetViews>
  <sheetFormatPr defaultColWidth="9.109375" defaultRowHeight="14.4" x14ac:dyDescent="0.3"/>
  <cols>
    <col min="1" max="1" width="29.6640625" style="56" bestFit="1" customWidth="1"/>
    <col min="2" max="2" width="10.5546875" style="56" customWidth="1"/>
    <col min="3" max="3" width="11.88671875" style="56" customWidth="1"/>
    <col min="4" max="4" width="14.33203125" style="56" customWidth="1"/>
    <col min="5" max="5" width="12.6640625" style="56" bestFit="1" customWidth="1"/>
    <col min="6" max="6" width="16.88671875" style="56" bestFit="1" customWidth="1"/>
    <col min="7" max="7" width="14.44140625" style="56" bestFit="1" customWidth="1"/>
    <col min="8" max="8" width="16" style="56" bestFit="1" customWidth="1"/>
    <col min="9" max="9" width="9.88671875" style="56" bestFit="1" customWidth="1"/>
    <col min="10" max="10" width="9.109375" style="33"/>
    <col min="11" max="16384" width="9.109375" style="56"/>
  </cols>
  <sheetData>
    <row r="1" spans="1:10" x14ac:dyDescent="0.3">
      <c r="A1" s="403"/>
      <c r="B1" s="403"/>
      <c r="C1" s="403"/>
      <c r="D1" s="403"/>
      <c r="E1" s="403"/>
      <c r="F1" s="403"/>
      <c r="G1" s="403"/>
      <c r="J1" s="56"/>
    </row>
    <row r="2" spans="1:10" x14ac:dyDescent="0.3">
      <c r="A2" s="404"/>
      <c r="B2" s="404"/>
      <c r="C2" s="404"/>
      <c r="D2" s="404"/>
      <c r="E2" s="404"/>
      <c r="F2" s="404"/>
      <c r="G2" s="404"/>
      <c r="J2" s="56"/>
    </row>
    <row r="3" spans="1:10" ht="16.5" x14ac:dyDescent="0.3">
      <c r="A3" s="33"/>
      <c r="B3" s="33"/>
      <c r="C3" s="33"/>
      <c r="D3" s="33"/>
      <c r="E3" s="33"/>
      <c r="F3" s="33"/>
      <c r="G3" s="33"/>
      <c r="J3" s="56"/>
    </row>
    <row r="4" spans="1:10" ht="16.5" x14ac:dyDescent="0.3">
      <c r="A4" s="100"/>
      <c r="B4" s="100"/>
      <c r="C4" s="100"/>
      <c r="D4" s="100"/>
      <c r="E4" s="100"/>
      <c r="F4" s="100"/>
      <c r="G4" s="100"/>
      <c r="H4" s="100"/>
      <c r="I4" s="100"/>
      <c r="J4" s="56"/>
    </row>
    <row r="5" spans="1:10" ht="16.5" x14ac:dyDescent="0.3">
      <c r="A5" s="406" t="s">
        <v>1935</v>
      </c>
      <c r="B5" s="407"/>
      <c r="C5" s="407"/>
      <c r="D5" s="407"/>
      <c r="E5" s="407"/>
      <c r="F5" s="408"/>
      <c r="G5" s="100"/>
      <c r="H5" s="100"/>
      <c r="I5" s="100"/>
      <c r="J5" s="56"/>
    </row>
    <row r="6" spans="1:10" s="6" customFormat="1" ht="34.5" customHeight="1" x14ac:dyDescent="0.3">
      <c r="A6" s="268" t="s">
        <v>392</v>
      </c>
      <c r="B6" s="269" t="s">
        <v>391</v>
      </c>
      <c r="C6" s="269" t="s">
        <v>489</v>
      </c>
      <c r="D6" s="269" t="s">
        <v>389</v>
      </c>
      <c r="E6" s="269" t="s">
        <v>388</v>
      </c>
      <c r="F6" s="269" t="s">
        <v>576</v>
      </c>
    </row>
    <row r="7" spans="1:10" ht="16.5" x14ac:dyDescent="0.3">
      <c r="A7" s="4" t="s">
        <v>1926</v>
      </c>
      <c r="B7" s="4">
        <v>33040000</v>
      </c>
      <c r="C7" s="78">
        <v>42592</v>
      </c>
      <c r="D7" s="4" t="s">
        <v>377</v>
      </c>
      <c r="E7" s="34">
        <v>37938</v>
      </c>
      <c r="F7" s="35">
        <v>1123.17</v>
      </c>
      <c r="G7" s="6"/>
      <c r="H7" s="6"/>
      <c r="I7" s="6"/>
      <c r="J7" s="18"/>
    </row>
    <row r="8" spans="1:10" ht="16.5" x14ac:dyDescent="0.3">
      <c r="A8" s="4" t="s">
        <v>385</v>
      </c>
      <c r="B8" s="4">
        <v>30040000</v>
      </c>
      <c r="C8" s="78">
        <v>42450</v>
      </c>
      <c r="D8" s="4" t="s">
        <v>377</v>
      </c>
      <c r="E8" s="34">
        <v>2795</v>
      </c>
      <c r="F8" s="35">
        <v>296.16000000000003</v>
      </c>
      <c r="G8" s="6"/>
      <c r="H8" s="6"/>
      <c r="I8" s="6"/>
      <c r="J8" s="18"/>
    </row>
    <row r="9" spans="1:10" ht="16.5" x14ac:dyDescent="0.3">
      <c r="A9" s="4" t="s">
        <v>384</v>
      </c>
      <c r="B9" s="4">
        <v>30040000</v>
      </c>
      <c r="C9" s="78">
        <v>42710</v>
      </c>
      <c r="D9" s="4" t="s">
        <v>377</v>
      </c>
      <c r="E9" s="34">
        <v>7505</v>
      </c>
      <c r="F9" s="35">
        <v>204.19</v>
      </c>
      <c r="G9" s="6"/>
      <c r="H9" s="6"/>
      <c r="I9" s="6"/>
      <c r="J9" s="18"/>
    </row>
    <row r="10" spans="1:10" ht="16.5" x14ac:dyDescent="0.3">
      <c r="A10" s="4" t="s">
        <v>383</v>
      </c>
      <c r="B10" s="4">
        <v>30040000</v>
      </c>
      <c r="C10" s="78">
        <v>42619</v>
      </c>
      <c r="D10" s="4" t="s">
        <v>382</v>
      </c>
      <c r="E10" s="34">
        <v>496986352</v>
      </c>
      <c r="F10" s="35">
        <v>73.14</v>
      </c>
      <c r="G10" s="6"/>
      <c r="H10" s="6"/>
      <c r="I10" s="6"/>
      <c r="J10" s="18"/>
    </row>
    <row r="11" spans="1:10" ht="16.5" x14ac:dyDescent="0.3">
      <c r="A11" s="4" t="s">
        <v>635</v>
      </c>
      <c r="B11" s="4">
        <v>20066</v>
      </c>
      <c r="C11" s="78">
        <v>42392</v>
      </c>
      <c r="D11" s="4" t="s">
        <v>636</v>
      </c>
      <c r="E11" s="372" t="s">
        <v>518</v>
      </c>
      <c r="F11" s="35">
        <v>0.99</v>
      </c>
      <c r="G11" s="6"/>
      <c r="H11" s="6"/>
      <c r="I11" s="6"/>
      <c r="J11" s="18"/>
    </row>
    <row r="12" spans="1:10" ht="16.5" x14ac:dyDescent="0.3">
      <c r="A12" s="4" t="s">
        <v>379</v>
      </c>
      <c r="B12" s="4">
        <v>63066</v>
      </c>
      <c r="C12" s="78">
        <v>42566</v>
      </c>
      <c r="D12" s="4" t="s">
        <v>636</v>
      </c>
      <c r="E12" s="372" t="s">
        <v>518</v>
      </c>
      <c r="F12" s="35">
        <v>0.93</v>
      </c>
      <c r="G12" s="6"/>
      <c r="H12" s="6"/>
      <c r="I12" s="6"/>
      <c r="J12" s="18"/>
    </row>
    <row r="13" spans="1:10" ht="16.5" collapsed="1" x14ac:dyDescent="0.3">
      <c r="A13" s="4" t="s">
        <v>1926</v>
      </c>
      <c r="B13" s="4">
        <v>33040000</v>
      </c>
      <c r="C13" s="78">
        <v>42284</v>
      </c>
      <c r="D13" s="4" t="s">
        <v>377</v>
      </c>
      <c r="E13" s="34">
        <v>212341</v>
      </c>
      <c r="F13" s="35">
        <v>840.8</v>
      </c>
      <c r="G13" s="6"/>
      <c r="H13" s="6"/>
      <c r="I13" s="6"/>
      <c r="J13" s="18"/>
    </row>
    <row r="14" spans="1:10" ht="16.5" x14ac:dyDescent="0.3">
      <c r="A14" s="4" t="s">
        <v>385</v>
      </c>
      <c r="B14" s="4">
        <v>30040000</v>
      </c>
      <c r="C14" s="78">
        <v>42172</v>
      </c>
      <c r="D14" s="4" t="s">
        <v>377</v>
      </c>
      <c r="E14" s="34">
        <v>1955</v>
      </c>
      <c r="F14" s="35">
        <v>207.11</v>
      </c>
      <c r="G14" s="6"/>
      <c r="H14" s="6"/>
      <c r="I14" s="6"/>
      <c r="J14" s="18"/>
    </row>
    <row r="15" spans="1:10" ht="16.5" x14ac:dyDescent="0.3">
      <c r="A15" s="4" t="s">
        <v>384</v>
      </c>
      <c r="B15" s="4">
        <v>30040000</v>
      </c>
      <c r="C15" s="78">
        <v>42108</v>
      </c>
      <c r="D15" s="4" t="s">
        <v>377</v>
      </c>
      <c r="E15" s="34">
        <v>6630</v>
      </c>
      <c r="F15" s="35">
        <v>180.38</v>
      </c>
      <c r="G15" s="6"/>
      <c r="H15" s="6"/>
      <c r="I15" s="6"/>
      <c r="J15" s="18"/>
    </row>
    <row r="16" spans="1:10" ht="16.5" x14ac:dyDescent="0.3">
      <c r="A16" s="4" t="s">
        <v>383</v>
      </c>
      <c r="B16" s="4">
        <v>30040000</v>
      </c>
      <c r="C16" s="78">
        <v>42008</v>
      </c>
      <c r="D16" s="4" t="s">
        <v>382</v>
      </c>
      <c r="E16" s="34">
        <v>494947852</v>
      </c>
      <c r="F16" s="35">
        <v>72.84</v>
      </c>
      <c r="G16" s="6"/>
      <c r="H16" s="6"/>
      <c r="I16" s="6"/>
      <c r="J16" s="18"/>
    </row>
    <row r="17" spans="1:10" ht="16.5" x14ac:dyDescent="0.3">
      <c r="A17" s="4" t="s">
        <v>379</v>
      </c>
      <c r="B17" s="4">
        <v>63066</v>
      </c>
      <c r="C17" s="78">
        <v>42305</v>
      </c>
      <c r="D17" s="4" t="s">
        <v>636</v>
      </c>
      <c r="E17" s="372" t="s">
        <v>518</v>
      </c>
      <c r="F17" s="35">
        <v>1.87</v>
      </c>
      <c r="G17" s="6"/>
      <c r="H17" s="6"/>
      <c r="I17" s="6"/>
      <c r="J17" s="18"/>
    </row>
    <row r="18" spans="1:10" ht="16.5" x14ac:dyDescent="0.3">
      <c r="A18" s="4" t="s">
        <v>635</v>
      </c>
      <c r="B18" s="4">
        <v>20066</v>
      </c>
      <c r="C18" s="78">
        <v>42170</v>
      </c>
      <c r="D18" s="4" t="s">
        <v>636</v>
      </c>
      <c r="E18" s="372" t="s">
        <v>518</v>
      </c>
      <c r="F18" s="35">
        <v>0.84</v>
      </c>
      <c r="G18" s="6"/>
      <c r="H18" s="6"/>
      <c r="I18" s="6"/>
      <c r="J18" s="18"/>
    </row>
    <row r="19" spans="1:10" ht="16.5" x14ac:dyDescent="0.3">
      <c r="A19" s="4" t="s">
        <v>1926</v>
      </c>
      <c r="B19" s="4">
        <v>33040000</v>
      </c>
      <c r="C19" s="78">
        <v>41737</v>
      </c>
      <c r="D19" s="4" t="s">
        <v>377</v>
      </c>
      <c r="E19" s="34">
        <v>21049</v>
      </c>
      <c r="F19" s="35">
        <v>623.15</v>
      </c>
      <c r="G19" s="6"/>
      <c r="H19" s="6"/>
      <c r="I19" s="6"/>
      <c r="J19" s="18"/>
    </row>
    <row r="20" spans="1:10" ht="16.5" x14ac:dyDescent="0.3">
      <c r="A20" s="4" t="s">
        <v>385</v>
      </c>
      <c r="B20" s="4">
        <v>30040000</v>
      </c>
      <c r="C20" s="78">
        <v>41791</v>
      </c>
      <c r="D20" s="4" t="s">
        <v>377</v>
      </c>
      <c r="E20" s="34">
        <v>1550</v>
      </c>
      <c r="F20" s="35">
        <v>164.22</v>
      </c>
      <c r="G20" s="6"/>
      <c r="H20" s="6"/>
      <c r="I20" s="6"/>
      <c r="J20" s="18"/>
    </row>
    <row r="21" spans="1:10" ht="16.5" x14ac:dyDescent="0.3">
      <c r="A21" s="4" t="s">
        <v>384</v>
      </c>
      <c r="B21" s="4">
        <v>31040000</v>
      </c>
      <c r="C21" s="78">
        <v>41697</v>
      </c>
      <c r="D21" s="4" t="s">
        <v>377</v>
      </c>
      <c r="E21" s="34">
        <v>5737</v>
      </c>
      <c r="F21" s="35">
        <v>156.08000000000001</v>
      </c>
      <c r="G21" s="6"/>
      <c r="H21" s="6"/>
      <c r="I21" s="6"/>
      <c r="J21" s="133"/>
    </row>
    <row r="22" spans="1:10" ht="16.5" x14ac:dyDescent="0.3">
      <c r="A22" s="4" t="s">
        <v>383</v>
      </c>
      <c r="B22" s="4">
        <v>32040000</v>
      </c>
      <c r="C22" s="78">
        <v>41679</v>
      </c>
      <c r="D22" s="4" t="s">
        <v>382</v>
      </c>
      <c r="E22" s="34">
        <v>473000000</v>
      </c>
      <c r="F22" s="35">
        <v>69.61</v>
      </c>
      <c r="G22" s="6"/>
      <c r="H22" s="6"/>
      <c r="I22" s="6"/>
      <c r="J22" s="133"/>
    </row>
    <row r="23" spans="1:10" ht="16.5" x14ac:dyDescent="0.3">
      <c r="A23" s="4" t="s">
        <v>381</v>
      </c>
      <c r="B23" s="4">
        <v>35040000</v>
      </c>
      <c r="C23" s="78">
        <v>41852</v>
      </c>
      <c r="D23" s="4" t="s">
        <v>380</v>
      </c>
      <c r="E23" s="34">
        <v>6</v>
      </c>
      <c r="F23" s="35">
        <v>23.62</v>
      </c>
      <c r="G23" s="6"/>
      <c r="H23" s="6"/>
      <c r="I23" s="6"/>
      <c r="J23" s="133"/>
    </row>
    <row r="24" spans="1:10" x14ac:dyDescent="0.3">
      <c r="A24" s="4" t="s">
        <v>379</v>
      </c>
      <c r="B24" s="4">
        <v>63066</v>
      </c>
      <c r="C24" s="78">
        <v>41669</v>
      </c>
      <c r="D24" s="372" t="s">
        <v>518</v>
      </c>
      <c r="E24" s="372" t="s">
        <v>518</v>
      </c>
      <c r="F24" s="35">
        <v>1.65</v>
      </c>
      <c r="G24" s="6"/>
      <c r="H24" s="6"/>
      <c r="I24" s="6"/>
      <c r="J24" s="133"/>
    </row>
    <row r="25" spans="1:10" x14ac:dyDescent="0.3">
      <c r="A25" s="4" t="s">
        <v>1926</v>
      </c>
      <c r="B25" s="4">
        <v>33040000</v>
      </c>
      <c r="C25" s="78">
        <v>41621</v>
      </c>
      <c r="D25" s="4" t="s">
        <v>377</v>
      </c>
      <c r="E25" s="3">
        <v>16077</v>
      </c>
      <c r="F25" s="3">
        <v>532.42999999999995</v>
      </c>
      <c r="G25" s="6"/>
      <c r="H25" s="6"/>
      <c r="I25" s="6"/>
      <c r="J25" s="133"/>
    </row>
    <row r="26" spans="1:10" x14ac:dyDescent="0.3">
      <c r="A26" s="4" t="s">
        <v>385</v>
      </c>
      <c r="B26" s="4">
        <v>30040000</v>
      </c>
      <c r="C26" s="78">
        <v>41430</v>
      </c>
      <c r="D26" s="4" t="s">
        <v>377</v>
      </c>
      <c r="E26" s="3">
        <v>1477</v>
      </c>
      <c r="F26" s="3">
        <v>161.41999999999999</v>
      </c>
      <c r="G26" s="6"/>
      <c r="H26" s="6"/>
      <c r="I26" s="6"/>
      <c r="J26" s="133"/>
    </row>
    <row r="27" spans="1:10" x14ac:dyDescent="0.3">
      <c r="A27" s="4" t="s">
        <v>384</v>
      </c>
      <c r="B27" s="4">
        <v>31040000</v>
      </c>
      <c r="C27" s="78">
        <v>41602</v>
      </c>
      <c r="D27" s="4" t="s">
        <v>377</v>
      </c>
      <c r="E27" s="3">
        <v>4874</v>
      </c>
      <c r="F27" s="3">
        <v>131.80000000000001</v>
      </c>
      <c r="G27" s="6"/>
      <c r="H27" s="6"/>
      <c r="I27" s="6"/>
      <c r="J27" s="133"/>
    </row>
    <row r="28" spans="1:10" x14ac:dyDescent="0.3">
      <c r="A28" s="4" t="s">
        <v>383</v>
      </c>
      <c r="B28" s="4">
        <v>32040000</v>
      </c>
      <c r="C28" s="78">
        <v>41467</v>
      </c>
      <c r="D28" s="4" t="s">
        <v>382</v>
      </c>
      <c r="E28" s="3">
        <v>476000000</v>
      </c>
      <c r="F28" s="3">
        <v>68.040000000000006</v>
      </c>
      <c r="G28" s="6"/>
      <c r="H28" s="6"/>
      <c r="I28" s="6"/>
      <c r="J28" s="133"/>
    </row>
    <row r="29" spans="1:10" x14ac:dyDescent="0.3">
      <c r="A29" s="4" t="s">
        <v>381</v>
      </c>
      <c r="B29" s="4">
        <v>35040000</v>
      </c>
      <c r="C29" s="78">
        <v>41446</v>
      </c>
      <c r="D29" s="4" t="s">
        <v>380</v>
      </c>
      <c r="E29" s="3">
        <v>6</v>
      </c>
      <c r="F29" s="3">
        <v>19.82</v>
      </c>
      <c r="G29" s="6"/>
      <c r="H29" s="6"/>
      <c r="I29" s="6"/>
      <c r="J29" s="133"/>
    </row>
    <row r="30" spans="1:10" x14ac:dyDescent="0.3">
      <c r="A30" s="4" t="s">
        <v>379</v>
      </c>
      <c r="B30" s="4">
        <v>63066</v>
      </c>
      <c r="C30" s="78">
        <v>41512</v>
      </c>
      <c r="D30" s="372" t="s">
        <v>494</v>
      </c>
      <c r="E30" s="187" t="s">
        <v>518</v>
      </c>
      <c r="F30" s="3">
        <v>1.59</v>
      </c>
      <c r="G30" s="6"/>
      <c r="H30" s="6"/>
      <c r="I30" s="6"/>
      <c r="J30" s="133"/>
    </row>
    <row r="31" spans="1:10" x14ac:dyDescent="0.3">
      <c r="A31" s="78" t="s">
        <v>1926</v>
      </c>
      <c r="B31" s="4">
        <v>33040000</v>
      </c>
      <c r="C31" s="78">
        <v>41149</v>
      </c>
      <c r="D31" s="4" t="s">
        <v>377</v>
      </c>
      <c r="E31" s="3">
        <v>12519</v>
      </c>
      <c r="F31" s="3">
        <v>427.88</v>
      </c>
      <c r="G31" s="6"/>
      <c r="H31" s="6"/>
      <c r="I31" s="6"/>
      <c r="J31" s="133"/>
    </row>
    <row r="32" spans="1:10" x14ac:dyDescent="0.3">
      <c r="A32" s="78" t="s">
        <v>385</v>
      </c>
      <c r="B32" s="4">
        <v>30040000</v>
      </c>
      <c r="C32" s="78">
        <v>41237</v>
      </c>
      <c r="D32" s="4" t="s">
        <v>377</v>
      </c>
      <c r="E32" s="3">
        <v>1270</v>
      </c>
      <c r="F32" s="3">
        <v>148.6</v>
      </c>
      <c r="G32" s="6"/>
      <c r="H32" s="6"/>
      <c r="I32" s="6"/>
      <c r="J32" s="133"/>
    </row>
    <row r="33" spans="1:10" x14ac:dyDescent="0.3">
      <c r="A33" s="78" t="s">
        <v>384</v>
      </c>
      <c r="B33" s="4">
        <v>31040000</v>
      </c>
      <c r="C33" s="78">
        <v>41136</v>
      </c>
      <c r="D33" s="4" t="s">
        <v>377</v>
      </c>
      <c r="E33" s="3">
        <v>4049</v>
      </c>
      <c r="F33" s="3">
        <v>112.2</v>
      </c>
      <c r="G33" s="6"/>
      <c r="H33" s="6"/>
      <c r="I33" s="6"/>
      <c r="J33" s="133"/>
    </row>
    <row r="34" spans="1:10" x14ac:dyDescent="0.3">
      <c r="A34" s="78" t="s">
        <v>383</v>
      </c>
      <c r="B34" s="4">
        <v>32040000</v>
      </c>
      <c r="C34" s="78">
        <v>41244</v>
      </c>
      <c r="D34" s="4" t="s">
        <v>382</v>
      </c>
      <c r="E34" s="3">
        <v>501000000</v>
      </c>
      <c r="F34" s="3">
        <v>67.11</v>
      </c>
      <c r="G34" s="6"/>
      <c r="H34" s="6"/>
      <c r="I34" s="6"/>
      <c r="J34" s="133"/>
    </row>
    <row r="35" spans="1:10" x14ac:dyDescent="0.3">
      <c r="A35" s="78" t="s">
        <v>381</v>
      </c>
      <c r="B35" s="4">
        <v>35040000</v>
      </c>
      <c r="C35" s="78">
        <v>40978</v>
      </c>
      <c r="D35" s="4" t="s">
        <v>380</v>
      </c>
      <c r="E35" s="3">
        <v>5</v>
      </c>
      <c r="F35" s="3">
        <v>16.82</v>
      </c>
      <c r="G35" s="6"/>
      <c r="H35" s="6"/>
      <c r="I35" s="6"/>
      <c r="J35" s="133"/>
    </row>
    <row r="36" spans="1:10" x14ac:dyDescent="0.3">
      <c r="A36" s="4" t="s">
        <v>379</v>
      </c>
      <c r="B36" s="4">
        <v>63066</v>
      </c>
      <c r="C36" s="78">
        <v>41232</v>
      </c>
      <c r="D36" s="187" t="s">
        <v>494</v>
      </c>
      <c r="E36" s="187" t="s">
        <v>518</v>
      </c>
      <c r="F36" s="3">
        <v>1.4</v>
      </c>
      <c r="G36" s="6"/>
      <c r="H36" s="6"/>
      <c r="I36" s="6"/>
      <c r="J36" s="133"/>
    </row>
    <row r="37" spans="1:10" x14ac:dyDescent="0.3">
      <c r="A37" s="4" t="s">
        <v>1926</v>
      </c>
      <c r="B37" s="4">
        <v>33040000</v>
      </c>
      <c r="C37" s="78">
        <v>40765</v>
      </c>
      <c r="D37" s="4" t="s">
        <v>377</v>
      </c>
      <c r="E37" s="3">
        <v>10021</v>
      </c>
      <c r="F37" s="3">
        <v>339.8</v>
      </c>
      <c r="G37" s="6"/>
      <c r="H37" s="6"/>
      <c r="I37" s="6"/>
      <c r="J37" s="133"/>
    </row>
    <row r="38" spans="1:10" x14ac:dyDescent="0.3">
      <c r="A38" s="4" t="s">
        <v>385</v>
      </c>
      <c r="B38" s="4">
        <v>30040000</v>
      </c>
      <c r="C38" s="78">
        <v>40800</v>
      </c>
      <c r="D38" s="4" t="s">
        <v>377</v>
      </c>
      <c r="E38" s="3">
        <v>1236</v>
      </c>
      <c r="F38" s="3">
        <v>135.74</v>
      </c>
      <c r="G38" s="6"/>
      <c r="H38" s="6"/>
      <c r="I38" s="6"/>
      <c r="J38" s="133"/>
    </row>
    <row r="39" spans="1:10" x14ac:dyDescent="0.3">
      <c r="A39" s="4" t="s">
        <v>384</v>
      </c>
      <c r="B39" s="4">
        <v>31040000</v>
      </c>
      <c r="C39" s="78">
        <v>40701</v>
      </c>
      <c r="D39" s="4" t="s">
        <v>377</v>
      </c>
      <c r="E39" s="3">
        <v>3761</v>
      </c>
      <c r="F39" s="3">
        <v>103.94</v>
      </c>
      <c r="G39" s="6"/>
      <c r="H39" s="6"/>
      <c r="I39" s="6"/>
      <c r="J39" s="133"/>
    </row>
    <row r="40" spans="1:10" x14ac:dyDescent="0.3">
      <c r="A40" s="4" t="s">
        <v>383</v>
      </c>
      <c r="B40" s="4">
        <v>32040000</v>
      </c>
      <c r="C40" s="78">
        <v>40601</v>
      </c>
      <c r="D40" s="4" t="s">
        <v>382</v>
      </c>
      <c r="E40" s="3">
        <v>557000000</v>
      </c>
      <c r="F40" s="3">
        <v>58.55</v>
      </c>
      <c r="G40" s="6"/>
      <c r="H40" s="6"/>
      <c r="I40" s="6"/>
      <c r="J40" s="133"/>
    </row>
    <row r="41" spans="1:10" x14ac:dyDescent="0.3">
      <c r="A41" s="4" t="s">
        <v>381</v>
      </c>
      <c r="B41" s="4">
        <v>35040000</v>
      </c>
      <c r="C41" s="78">
        <v>40871</v>
      </c>
      <c r="D41" s="4" t="s">
        <v>380</v>
      </c>
      <c r="E41" s="3">
        <v>4</v>
      </c>
      <c r="F41" s="3">
        <v>14.62</v>
      </c>
      <c r="G41" s="6"/>
      <c r="H41" s="6"/>
      <c r="I41" s="6"/>
      <c r="J41" s="133"/>
    </row>
    <row r="42" spans="1:10" x14ac:dyDescent="0.3">
      <c r="A42" s="78" t="s">
        <v>379</v>
      </c>
      <c r="B42" s="4">
        <v>63066</v>
      </c>
      <c r="C42" s="78">
        <v>40604</v>
      </c>
      <c r="D42" s="372" t="s">
        <v>494</v>
      </c>
      <c r="E42" s="372" t="s">
        <v>518</v>
      </c>
      <c r="F42" s="3">
        <v>2.06</v>
      </c>
      <c r="G42" s="6"/>
      <c r="H42" s="6"/>
      <c r="I42" s="6"/>
      <c r="J42" s="133"/>
    </row>
    <row r="43" spans="1:10" x14ac:dyDescent="0.3">
      <c r="A43" s="78" t="s">
        <v>1926</v>
      </c>
      <c r="B43" s="4">
        <v>33040000</v>
      </c>
      <c r="C43" s="78">
        <v>40502</v>
      </c>
      <c r="D43" s="4" t="s">
        <v>377</v>
      </c>
      <c r="E43" s="3">
        <v>7504</v>
      </c>
      <c r="F43" s="3">
        <v>281.94</v>
      </c>
      <c r="G43" s="6"/>
      <c r="H43" s="6"/>
      <c r="I43" s="6"/>
      <c r="J43" s="133"/>
    </row>
    <row r="44" spans="1:10" x14ac:dyDescent="0.3">
      <c r="A44" s="78" t="s">
        <v>385</v>
      </c>
      <c r="B44" s="4">
        <v>30040000</v>
      </c>
      <c r="C44" s="78">
        <v>40407</v>
      </c>
      <c r="D44" s="4" t="s">
        <v>377</v>
      </c>
      <c r="E44" s="3">
        <v>1050</v>
      </c>
      <c r="F44" s="3">
        <v>110.77</v>
      </c>
      <c r="G44" s="6"/>
      <c r="H44" s="6"/>
      <c r="I44" s="6"/>
      <c r="J44" s="133"/>
    </row>
    <row r="45" spans="1:10" x14ac:dyDescent="0.3">
      <c r="A45" s="4" t="s">
        <v>384</v>
      </c>
      <c r="B45" s="4">
        <v>31040000</v>
      </c>
      <c r="C45" s="78">
        <v>40475</v>
      </c>
      <c r="D45" s="4" t="s">
        <v>377</v>
      </c>
      <c r="E45" s="3">
        <v>3002</v>
      </c>
      <c r="F45" s="3">
        <v>81.95</v>
      </c>
      <c r="G45" s="6"/>
      <c r="H45" s="6"/>
      <c r="I45" s="6"/>
      <c r="J45" s="133"/>
    </row>
    <row r="46" spans="1:10" x14ac:dyDescent="0.3">
      <c r="A46" s="4" t="s">
        <v>383</v>
      </c>
      <c r="B46" s="4">
        <v>32040000</v>
      </c>
      <c r="C46" s="78">
        <v>40230</v>
      </c>
      <c r="D46" s="4" t="s">
        <v>382</v>
      </c>
      <c r="E46" s="3">
        <v>611</v>
      </c>
      <c r="F46" s="3">
        <v>63.89</v>
      </c>
      <c r="G46" s="6"/>
      <c r="H46" s="6"/>
      <c r="I46" s="6"/>
      <c r="J46" s="133"/>
    </row>
    <row r="47" spans="1:10" x14ac:dyDescent="0.3">
      <c r="A47" s="4" t="s">
        <v>381</v>
      </c>
      <c r="B47" s="4">
        <v>35040000</v>
      </c>
      <c r="C47" s="78">
        <v>40285</v>
      </c>
      <c r="D47" s="4" t="s">
        <v>380</v>
      </c>
      <c r="E47" s="3">
        <v>49</v>
      </c>
      <c r="F47" s="3">
        <v>14.4</v>
      </c>
      <c r="G47" s="6"/>
      <c r="H47" s="6"/>
      <c r="I47" s="6"/>
      <c r="J47" s="133"/>
    </row>
    <row r="48" spans="1:10" x14ac:dyDescent="0.3">
      <c r="A48" s="4" t="s">
        <v>379</v>
      </c>
      <c r="B48" s="4">
        <v>63066</v>
      </c>
      <c r="C48" s="78">
        <v>40196</v>
      </c>
      <c r="D48" s="372" t="s">
        <v>494</v>
      </c>
      <c r="E48" s="372" t="s">
        <v>518</v>
      </c>
      <c r="F48" s="3">
        <v>2.06</v>
      </c>
      <c r="G48" s="6"/>
      <c r="H48" s="6"/>
      <c r="I48" s="6"/>
      <c r="J48" s="133"/>
    </row>
    <row r="49" spans="1:10" x14ac:dyDescent="0.3">
      <c r="A49" s="4" t="s">
        <v>1926</v>
      </c>
      <c r="B49" s="4">
        <v>33040000</v>
      </c>
      <c r="C49" s="78">
        <v>39963</v>
      </c>
      <c r="D49" s="4" t="s">
        <v>377</v>
      </c>
      <c r="E49" s="3">
        <v>5247</v>
      </c>
      <c r="F49" s="3">
        <v>228.96</v>
      </c>
      <c r="G49" s="6"/>
      <c r="H49" s="6"/>
      <c r="I49" s="6"/>
      <c r="J49" s="133"/>
    </row>
    <row r="50" spans="1:10" x14ac:dyDescent="0.3">
      <c r="A50" s="78" t="s">
        <v>378</v>
      </c>
      <c r="B50" s="4">
        <v>34010000</v>
      </c>
      <c r="C50" s="78">
        <v>40079</v>
      </c>
      <c r="D50" s="4" t="s">
        <v>386</v>
      </c>
      <c r="E50" s="3">
        <v>566082000</v>
      </c>
      <c r="F50" s="3">
        <v>110.53</v>
      </c>
      <c r="G50" s="6"/>
      <c r="H50" s="6"/>
      <c r="I50" s="6"/>
      <c r="J50" s="133"/>
    </row>
    <row r="51" spans="1:10" x14ac:dyDescent="0.3">
      <c r="A51" s="78" t="s">
        <v>385</v>
      </c>
      <c r="B51" s="4">
        <v>30040000</v>
      </c>
      <c r="C51" s="78">
        <v>39837</v>
      </c>
      <c r="D51" s="4" t="s">
        <v>377</v>
      </c>
      <c r="E51" s="3">
        <v>1001</v>
      </c>
      <c r="F51" s="3">
        <v>100.46</v>
      </c>
      <c r="G51" s="6"/>
      <c r="H51" s="6"/>
      <c r="I51" s="6"/>
      <c r="J51" s="133"/>
    </row>
    <row r="52" spans="1:10" x14ac:dyDescent="0.3">
      <c r="A52" s="78" t="s">
        <v>384</v>
      </c>
      <c r="B52" s="4">
        <v>31040000</v>
      </c>
      <c r="C52" s="78">
        <v>39963</v>
      </c>
      <c r="D52" s="4" t="s">
        <v>377</v>
      </c>
      <c r="E52" s="3">
        <v>3226</v>
      </c>
      <c r="F52" s="3">
        <v>86.68</v>
      </c>
      <c r="G52" s="6"/>
      <c r="H52" s="6"/>
      <c r="I52" s="6"/>
      <c r="J52" s="133"/>
    </row>
    <row r="53" spans="1:10" x14ac:dyDescent="0.3">
      <c r="A53" s="78" t="s">
        <v>383</v>
      </c>
      <c r="B53" s="4">
        <v>32040000</v>
      </c>
      <c r="C53" s="78">
        <v>39981</v>
      </c>
      <c r="D53" s="4" t="s">
        <v>382</v>
      </c>
      <c r="E53" s="3">
        <v>560000000</v>
      </c>
      <c r="F53" s="3">
        <v>55.58</v>
      </c>
      <c r="G53" s="6"/>
      <c r="H53" s="6"/>
      <c r="I53" s="6"/>
      <c r="J53" s="133"/>
    </row>
    <row r="54" spans="1:10" x14ac:dyDescent="0.3">
      <c r="A54" s="78" t="s">
        <v>381</v>
      </c>
      <c r="B54" s="4">
        <v>35040000</v>
      </c>
      <c r="C54" s="78">
        <v>40051</v>
      </c>
      <c r="D54" s="4" t="s">
        <v>380</v>
      </c>
      <c r="E54" s="3">
        <v>150</v>
      </c>
      <c r="F54" s="3">
        <v>14.54</v>
      </c>
      <c r="G54" s="6"/>
      <c r="H54" s="6"/>
      <c r="I54" s="6"/>
      <c r="J54" s="133"/>
    </row>
    <row r="55" spans="1:10" x14ac:dyDescent="0.3">
      <c r="A55" s="78" t="s">
        <v>379</v>
      </c>
      <c r="B55" s="4">
        <v>63066</v>
      </c>
      <c r="C55" s="78">
        <v>40126</v>
      </c>
      <c r="D55" s="372" t="s">
        <v>494</v>
      </c>
      <c r="E55" s="372" t="s">
        <v>518</v>
      </c>
      <c r="F55" s="3">
        <v>1.82</v>
      </c>
      <c r="G55" s="6"/>
      <c r="H55" s="6"/>
      <c r="I55" s="6"/>
      <c r="J55" s="133"/>
    </row>
    <row r="56" spans="1:10" x14ac:dyDescent="0.3">
      <c r="A56" s="4" t="s">
        <v>378</v>
      </c>
      <c r="B56" s="4">
        <v>34010000</v>
      </c>
      <c r="C56" s="78">
        <v>40088</v>
      </c>
      <c r="D56" s="4" t="s">
        <v>377</v>
      </c>
      <c r="E56" s="3">
        <v>0</v>
      </c>
      <c r="F56" s="3">
        <v>0</v>
      </c>
      <c r="G56" s="6"/>
      <c r="H56" s="6"/>
      <c r="I56" s="6"/>
      <c r="J56" s="133"/>
    </row>
    <row r="57" spans="1:10" x14ac:dyDescent="0.3">
      <c r="A57" s="4" t="s">
        <v>378</v>
      </c>
      <c r="B57" s="4">
        <v>34010000</v>
      </c>
      <c r="C57" s="78">
        <v>39129</v>
      </c>
      <c r="D57" s="4" t="s">
        <v>386</v>
      </c>
      <c r="E57" s="3">
        <v>1837760000</v>
      </c>
      <c r="F57" s="3">
        <v>331.37</v>
      </c>
      <c r="G57" s="6"/>
      <c r="H57" s="6"/>
      <c r="I57" s="6"/>
      <c r="J57" s="133"/>
    </row>
    <row r="58" spans="1:10" x14ac:dyDescent="0.3">
      <c r="A58" s="4" t="s">
        <v>1926</v>
      </c>
      <c r="B58" s="4">
        <v>33040000</v>
      </c>
      <c r="C58" s="78">
        <v>39207</v>
      </c>
      <c r="D58" s="4" t="s">
        <v>377</v>
      </c>
      <c r="E58" s="3">
        <v>4785</v>
      </c>
      <c r="F58" s="3">
        <v>186.37</v>
      </c>
      <c r="G58" s="6"/>
      <c r="H58" s="6"/>
      <c r="I58" s="6"/>
      <c r="J58" s="133"/>
    </row>
    <row r="59" spans="1:10" x14ac:dyDescent="0.3">
      <c r="A59" s="4" t="s">
        <v>385</v>
      </c>
      <c r="B59" s="4">
        <v>30040000</v>
      </c>
      <c r="C59" s="78">
        <v>39253</v>
      </c>
      <c r="D59" s="4" t="s">
        <v>377</v>
      </c>
      <c r="E59" s="3">
        <v>838</v>
      </c>
      <c r="F59" s="3">
        <v>84.56</v>
      </c>
      <c r="G59" s="6"/>
      <c r="H59" s="6"/>
      <c r="I59" s="6"/>
      <c r="J59" s="133"/>
    </row>
    <row r="60" spans="1:10" x14ac:dyDescent="0.3">
      <c r="A60" s="4" t="s">
        <v>384</v>
      </c>
      <c r="B60" s="4">
        <v>31040000</v>
      </c>
      <c r="C60" s="78">
        <v>39410</v>
      </c>
      <c r="D60" s="4" t="s">
        <v>377</v>
      </c>
      <c r="E60" s="3">
        <v>2654</v>
      </c>
      <c r="F60" s="3">
        <v>67.08</v>
      </c>
      <c r="G60" s="6"/>
      <c r="H60" s="6"/>
      <c r="I60" s="6"/>
      <c r="J60" s="133"/>
    </row>
    <row r="61" spans="1:10" x14ac:dyDescent="0.3">
      <c r="A61" s="4" t="s">
        <v>383</v>
      </c>
      <c r="B61" s="4">
        <v>32040000</v>
      </c>
      <c r="C61" s="78">
        <v>39316</v>
      </c>
      <c r="D61" s="4" t="s">
        <v>382</v>
      </c>
      <c r="E61" s="3">
        <v>51900000</v>
      </c>
      <c r="F61" s="3">
        <v>53.44</v>
      </c>
      <c r="G61" s="6"/>
      <c r="H61" s="6"/>
      <c r="I61" s="6"/>
      <c r="J61" s="133"/>
    </row>
    <row r="62" spans="1:10" x14ac:dyDescent="0.3">
      <c r="A62" s="4" t="s">
        <v>381</v>
      </c>
      <c r="B62" s="4">
        <v>35040000</v>
      </c>
      <c r="C62" s="78">
        <v>39206</v>
      </c>
      <c r="D62" s="4" t="s">
        <v>380</v>
      </c>
      <c r="E62" s="3">
        <v>176</v>
      </c>
      <c r="F62" s="3">
        <v>15.28</v>
      </c>
      <c r="G62" s="6"/>
      <c r="H62" s="6"/>
      <c r="I62" s="6"/>
      <c r="J62" s="133"/>
    </row>
    <row r="63" spans="1:10" x14ac:dyDescent="0.3">
      <c r="A63" s="4" t="s">
        <v>379</v>
      </c>
      <c r="B63" s="4">
        <v>63066</v>
      </c>
      <c r="C63" s="78">
        <v>39132</v>
      </c>
      <c r="D63" s="372" t="s">
        <v>494</v>
      </c>
      <c r="E63" s="372" t="s">
        <v>518</v>
      </c>
      <c r="F63" s="3">
        <v>2.92</v>
      </c>
      <c r="G63" s="6"/>
      <c r="H63" s="6"/>
      <c r="I63" s="6"/>
      <c r="J63" s="133"/>
    </row>
    <row r="64" spans="1:10" x14ac:dyDescent="0.3">
      <c r="A64" s="78" t="s">
        <v>378</v>
      </c>
      <c r="B64" s="4">
        <v>34010000</v>
      </c>
      <c r="C64" s="78">
        <v>39083</v>
      </c>
      <c r="D64" s="4" t="s">
        <v>377</v>
      </c>
      <c r="E64" s="3">
        <v>0</v>
      </c>
      <c r="F64" s="3">
        <v>0</v>
      </c>
      <c r="G64" s="6"/>
      <c r="H64" s="6"/>
      <c r="I64" s="6"/>
      <c r="J64" s="133"/>
    </row>
    <row r="65" spans="1:10" x14ac:dyDescent="0.3">
      <c r="A65" s="78" t="s">
        <v>378</v>
      </c>
      <c r="B65" s="4">
        <v>34010000</v>
      </c>
      <c r="C65" s="78">
        <v>39407</v>
      </c>
      <c r="D65" s="4" t="s">
        <v>386</v>
      </c>
      <c r="E65" s="3">
        <v>1295703000</v>
      </c>
      <c r="F65" s="3">
        <v>228.79</v>
      </c>
      <c r="G65" s="6"/>
      <c r="H65" s="6"/>
      <c r="I65" s="6"/>
      <c r="J65" s="133"/>
    </row>
    <row r="66" spans="1:10" x14ac:dyDescent="0.3">
      <c r="A66" s="78" t="s">
        <v>1926</v>
      </c>
      <c r="B66" s="4">
        <v>33040000</v>
      </c>
      <c r="C66" s="78">
        <v>39218</v>
      </c>
      <c r="D66" s="4" t="s">
        <v>377</v>
      </c>
      <c r="E66" s="3">
        <v>4570</v>
      </c>
      <c r="F66" s="3">
        <v>161.80000000000001</v>
      </c>
      <c r="G66" s="6"/>
      <c r="H66" s="6"/>
      <c r="I66" s="6"/>
      <c r="J66" s="133"/>
    </row>
    <row r="67" spans="1:10" x14ac:dyDescent="0.3">
      <c r="A67" s="78" t="s">
        <v>385</v>
      </c>
      <c r="B67" s="4">
        <v>30040000</v>
      </c>
      <c r="C67" s="78">
        <v>39120</v>
      </c>
      <c r="D67" s="4" t="s">
        <v>377</v>
      </c>
      <c r="E67" s="3">
        <v>1234</v>
      </c>
      <c r="F67" s="3">
        <v>95.9</v>
      </c>
      <c r="G67" s="6"/>
      <c r="H67" s="6"/>
      <c r="I67" s="6"/>
      <c r="J67" s="133"/>
    </row>
    <row r="68" spans="1:10" x14ac:dyDescent="0.3">
      <c r="A68" s="78" t="s">
        <v>384</v>
      </c>
      <c r="B68" s="4">
        <v>31040000</v>
      </c>
      <c r="C68" s="78">
        <v>39344</v>
      </c>
      <c r="D68" s="4" t="s">
        <v>377</v>
      </c>
      <c r="E68" s="3">
        <v>2320</v>
      </c>
      <c r="F68" s="3">
        <v>59.99</v>
      </c>
      <c r="G68" s="6"/>
      <c r="H68" s="6"/>
      <c r="I68" s="6"/>
      <c r="J68" s="133"/>
    </row>
    <row r="69" spans="1:10" x14ac:dyDescent="0.3">
      <c r="A69" s="78" t="s">
        <v>383</v>
      </c>
      <c r="B69" s="4">
        <v>32040000</v>
      </c>
      <c r="C69" s="78">
        <v>39314</v>
      </c>
      <c r="D69" s="4" t="s">
        <v>382</v>
      </c>
      <c r="E69" s="3">
        <v>512000000</v>
      </c>
      <c r="F69" s="3">
        <v>53.22</v>
      </c>
      <c r="G69" s="6"/>
      <c r="H69" s="6"/>
      <c r="I69" s="6"/>
      <c r="J69" s="133"/>
    </row>
    <row r="70" spans="1:10" x14ac:dyDescent="0.3">
      <c r="A70" s="78" t="s">
        <v>381</v>
      </c>
      <c r="B70" s="4">
        <v>35040000</v>
      </c>
      <c r="C70" s="78">
        <v>39322</v>
      </c>
      <c r="D70" s="4" t="s">
        <v>380</v>
      </c>
      <c r="E70" s="3">
        <v>172</v>
      </c>
      <c r="F70" s="3">
        <v>16.309999999999999</v>
      </c>
      <c r="G70" s="6"/>
      <c r="H70" s="6"/>
      <c r="I70" s="6"/>
      <c r="J70" s="133"/>
    </row>
    <row r="71" spans="1:10" x14ac:dyDescent="0.3">
      <c r="A71" s="4" t="s">
        <v>379</v>
      </c>
      <c r="B71" s="4">
        <v>63066</v>
      </c>
      <c r="C71" s="78">
        <v>39346</v>
      </c>
      <c r="D71" s="372" t="s">
        <v>494</v>
      </c>
      <c r="E71" s="372" t="s">
        <v>518</v>
      </c>
      <c r="F71" s="3">
        <v>2.4500000000000002</v>
      </c>
      <c r="G71" s="6"/>
      <c r="H71" s="6"/>
      <c r="I71" s="6"/>
      <c r="J71" s="133"/>
    </row>
    <row r="72" spans="1:10" x14ac:dyDescent="0.3">
      <c r="A72" s="4" t="s">
        <v>378</v>
      </c>
      <c r="B72" s="4">
        <v>34010000</v>
      </c>
      <c r="C72" s="78">
        <v>39421</v>
      </c>
      <c r="D72" s="4" t="s">
        <v>377</v>
      </c>
      <c r="E72" s="3">
        <v>0</v>
      </c>
      <c r="F72" s="3">
        <v>0</v>
      </c>
      <c r="G72" s="6"/>
      <c r="H72" s="6"/>
      <c r="I72" s="6"/>
      <c r="J72" s="133"/>
    </row>
    <row r="73" spans="1:10" x14ac:dyDescent="0.3">
      <c r="A73" s="4" t="s">
        <v>1926</v>
      </c>
      <c r="B73" s="4">
        <v>33040000</v>
      </c>
      <c r="C73" s="78">
        <v>38937</v>
      </c>
      <c r="D73" s="4" t="s">
        <v>377</v>
      </c>
      <c r="E73" s="3">
        <v>3461</v>
      </c>
      <c r="F73" s="3">
        <v>146.04</v>
      </c>
      <c r="G73" s="6"/>
      <c r="H73" s="6"/>
      <c r="I73" s="6"/>
      <c r="J73" s="133"/>
    </row>
    <row r="74" spans="1:10" x14ac:dyDescent="0.3">
      <c r="A74" s="4" t="s">
        <v>378</v>
      </c>
      <c r="B74" s="4">
        <v>34010000</v>
      </c>
      <c r="C74" s="78">
        <v>38863</v>
      </c>
      <c r="D74" s="4" t="s">
        <v>386</v>
      </c>
      <c r="E74" s="3">
        <v>363880000</v>
      </c>
      <c r="F74" s="3">
        <v>129.94</v>
      </c>
      <c r="G74" s="6"/>
      <c r="H74" s="6"/>
      <c r="I74" s="6"/>
      <c r="J74" s="133"/>
    </row>
    <row r="75" spans="1:10" x14ac:dyDescent="0.3">
      <c r="A75" s="4" t="s">
        <v>385</v>
      </c>
      <c r="B75" s="4">
        <v>30040000</v>
      </c>
      <c r="C75" s="78">
        <v>38789</v>
      </c>
      <c r="D75" s="4" t="s">
        <v>377</v>
      </c>
      <c r="E75" s="3">
        <v>1186</v>
      </c>
      <c r="F75" s="3">
        <v>96.31</v>
      </c>
      <c r="G75" s="6"/>
      <c r="H75" s="6"/>
      <c r="I75" s="6"/>
      <c r="J75" s="133"/>
    </row>
    <row r="76" spans="1:10" x14ac:dyDescent="0.3">
      <c r="A76" s="4" t="s">
        <v>497</v>
      </c>
      <c r="B76" s="4">
        <v>30040000</v>
      </c>
      <c r="C76" s="78">
        <v>38873</v>
      </c>
      <c r="D76" s="4" t="s">
        <v>377</v>
      </c>
      <c r="E76" s="3">
        <v>1787</v>
      </c>
      <c r="F76" s="3">
        <v>46.63</v>
      </c>
    </row>
    <row r="77" spans="1:10" x14ac:dyDescent="0.3">
      <c r="A77" s="4" t="s">
        <v>383</v>
      </c>
      <c r="B77" s="4">
        <v>32040000</v>
      </c>
      <c r="C77" s="78">
        <v>39042</v>
      </c>
      <c r="D77" s="4" t="s">
        <v>382</v>
      </c>
      <c r="E77" s="3">
        <v>423000000</v>
      </c>
      <c r="F77" s="3">
        <v>44.04</v>
      </c>
    </row>
    <row r="78" spans="1:10" x14ac:dyDescent="0.3">
      <c r="A78" s="78" t="s">
        <v>381</v>
      </c>
      <c r="B78" s="4">
        <v>35040000</v>
      </c>
      <c r="C78" s="78">
        <v>38932</v>
      </c>
      <c r="D78" s="4" t="s">
        <v>380</v>
      </c>
      <c r="E78" s="3">
        <v>3</v>
      </c>
      <c r="F78" s="3">
        <v>9.5399999999999991</v>
      </c>
    </row>
    <row r="79" spans="1:10" x14ac:dyDescent="0.3">
      <c r="A79" s="78" t="s">
        <v>1926</v>
      </c>
      <c r="B79" s="4">
        <v>33040000</v>
      </c>
      <c r="C79" s="78">
        <v>38925</v>
      </c>
      <c r="D79" s="4" t="s">
        <v>380</v>
      </c>
      <c r="E79" s="3">
        <v>22</v>
      </c>
      <c r="F79" s="3">
        <v>1.75</v>
      </c>
    </row>
    <row r="80" spans="1:10" x14ac:dyDescent="0.3">
      <c r="A80" s="78" t="s">
        <v>379</v>
      </c>
      <c r="B80" s="4">
        <v>63066</v>
      </c>
      <c r="C80" s="78">
        <v>38828</v>
      </c>
      <c r="D80" s="372" t="s">
        <v>494</v>
      </c>
      <c r="E80" s="372" t="s">
        <v>518</v>
      </c>
      <c r="F80" s="3">
        <v>1.35</v>
      </c>
    </row>
    <row r="81" spans="1:6" x14ac:dyDescent="0.3">
      <c r="A81" s="78" t="s">
        <v>378</v>
      </c>
      <c r="B81" s="4">
        <v>34010000</v>
      </c>
      <c r="C81" s="78">
        <v>38826</v>
      </c>
      <c r="D81" s="4" t="s">
        <v>377</v>
      </c>
      <c r="E81" s="3">
        <v>0</v>
      </c>
      <c r="F81" s="3">
        <v>0</v>
      </c>
    </row>
    <row r="82" spans="1:6" x14ac:dyDescent="0.3">
      <c r="A82" s="2"/>
    </row>
    <row r="83" spans="1:6" x14ac:dyDescent="0.3">
      <c r="A83" s="2"/>
    </row>
    <row r="84" spans="1:6" x14ac:dyDescent="0.3">
      <c r="A84" s="2"/>
    </row>
    <row r="85" spans="1:6" x14ac:dyDescent="0.3">
      <c r="A85" s="2"/>
    </row>
    <row r="86" spans="1:6" x14ac:dyDescent="0.3">
      <c r="A86" s="2"/>
    </row>
  </sheetData>
  <mergeCells count="2">
    <mergeCell ref="A1:G2"/>
    <mergeCell ref="A5:F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0.39997558519241921"/>
  </sheetPr>
  <dimension ref="A1:O158"/>
  <sheetViews>
    <sheetView showGridLines="0" zoomScale="130" zoomScaleNormal="130" workbookViewId="0">
      <selection sqref="A1:G2"/>
    </sheetView>
  </sheetViews>
  <sheetFormatPr defaultColWidth="9.109375" defaultRowHeight="13.8" x14ac:dyDescent="0.3"/>
  <cols>
    <col min="1" max="1" width="6.44140625" style="14" customWidth="1"/>
    <col min="2" max="2" width="22.88671875" style="14" customWidth="1"/>
    <col min="3" max="3" width="23.88671875" style="14" customWidth="1"/>
    <col min="4" max="5" width="8.5546875" style="14" customWidth="1"/>
    <col min="6" max="6" width="18.109375" style="14" bestFit="1" customWidth="1"/>
    <col min="7" max="7" width="13.44140625" style="14" customWidth="1"/>
    <col min="8" max="9" width="9.109375" style="14"/>
    <col min="10" max="10" width="6.33203125" style="14" customWidth="1"/>
    <col min="11" max="11" width="19.6640625" style="14" bestFit="1" customWidth="1"/>
    <col min="12" max="12" width="23" style="14" bestFit="1" customWidth="1"/>
    <col min="13" max="16384" width="9.109375" style="14"/>
  </cols>
  <sheetData>
    <row r="1" spans="1:15" x14ac:dyDescent="0.3">
      <c r="A1" s="409"/>
      <c r="B1" s="409"/>
      <c r="C1" s="409"/>
      <c r="D1" s="409"/>
      <c r="E1" s="409"/>
      <c r="F1" s="409"/>
      <c r="G1" s="409"/>
    </row>
    <row r="2" spans="1:15" x14ac:dyDescent="0.3">
      <c r="A2" s="410"/>
      <c r="B2" s="410"/>
      <c r="C2" s="410"/>
      <c r="D2" s="410"/>
      <c r="E2" s="410"/>
      <c r="F2" s="410"/>
      <c r="G2" s="410"/>
    </row>
    <row r="3" spans="1:15" x14ac:dyDescent="0.3">
      <c r="A3" s="18"/>
      <c r="B3" s="18"/>
      <c r="C3" s="18"/>
      <c r="D3" s="18"/>
      <c r="E3" s="18"/>
      <c r="F3" s="18"/>
      <c r="G3" s="18"/>
    </row>
    <row r="4" spans="1:15" ht="24.75" customHeight="1" x14ac:dyDescent="0.3">
      <c r="A4" s="411" t="s">
        <v>674</v>
      </c>
      <c r="B4" s="411"/>
      <c r="C4" s="411"/>
      <c r="D4" s="411"/>
      <c r="E4" s="411"/>
      <c r="F4" s="411"/>
      <c r="G4" s="411"/>
    </row>
    <row r="5" spans="1:15" ht="24.75" customHeight="1" x14ac:dyDescent="0.3">
      <c r="A5" s="411"/>
      <c r="B5" s="411"/>
      <c r="C5" s="411"/>
      <c r="D5" s="411"/>
      <c r="E5" s="411"/>
      <c r="F5" s="411"/>
      <c r="G5" s="411"/>
    </row>
    <row r="6" spans="1:15" x14ac:dyDescent="0.3">
      <c r="A6" s="23"/>
      <c r="B6" s="23"/>
      <c r="C6" s="23"/>
      <c r="D6" s="23"/>
      <c r="E6" s="23"/>
      <c r="F6" s="23"/>
    </row>
    <row r="8" spans="1:15" x14ac:dyDescent="0.3">
      <c r="A8" s="24" t="s">
        <v>0</v>
      </c>
      <c r="B8" s="24" t="s">
        <v>1</v>
      </c>
      <c r="C8" s="24" t="s">
        <v>2</v>
      </c>
      <c r="F8" s="412" t="s">
        <v>637</v>
      </c>
      <c r="G8" s="413"/>
    </row>
    <row r="9" spans="1:15" x14ac:dyDescent="0.3">
      <c r="A9" s="4">
        <v>1</v>
      </c>
      <c r="B9" s="4" t="s">
        <v>3</v>
      </c>
      <c r="C9" s="46">
        <v>1289533</v>
      </c>
      <c r="D9" s="25"/>
      <c r="F9" s="4" t="s">
        <v>639</v>
      </c>
      <c r="G9" s="129" t="s">
        <v>4</v>
      </c>
      <c r="N9" s="4" t="s">
        <v>2058</v>
      </c>
      <c r="O9" s="372">
        <v>1</v>
      </c>
    </row>
    <row r="10" spans="1:15" x14ac:dyDescent="0.3">
      <c r="A10" s="4">
        <v>150</v>
      </c>
      <c r="B10" s="4" t="s">
        <v>153</v>
      </c>
      <c r="C10" s="46">
        <v>1360635</v>
      </c>
      <c r="D10" s="25"/>
      <c r="F10" s="4" t="s">
        <v>640</v>
      </c>
      <c r="G10" s="26">
        <v>0.05</v>
      </c>
      <c r="N10" s="4" t="s">
        <v>2062</v>
      </c>
      <c r="O10" s="372">
        <v>2</v>
      </c>
    </row>
    <row r="11" spans="1:15" x14ac:dyDescent="0.3">
      <c r="A11" s="4">
        <v>3</v>
      </c>
      <c r="B11" s="4" t="s">
        <v>6</v>
      </c>
      <c r="C11" s="46">
        <v>860478</v>
      </c>
      <c r="D11" s="25"/>
      <c r="F11" s="4" t="s">
        <v>532</v>
      </c>
      <c r="G11" s="27">
        <v>0.2</v>
      </c>
      <c r="N11" s="4" t="s">
        <v>2059</v>
      </c>
      <c r="O11" s="372">
        <v>3</v>
      </c>
    </row>
    <row r="12" spans="1:15" x14ac:dyDescent="0.3">
      <c r="A12" s="4">
        <v>6</v>
      </c>
      <c r="B12" s="4" t="s">
        <v>9</v>
      </c>
      <c r="C12" s="46">
        <v>728912</v>
      </c>
      <c r="D12" s="25"/>
      <c r="F12" s="4" t="s">
        <v>533</v>
      </c>
      <c r="G12" s="28">
        <v>0.3</v>
      </c>
      <c r="N12" s="4" t="s">
        <v>2060</v>
      </c>
      <c r="O12" s="372">
        <v>4</v>
      </c>
    </row>
    <row r="13" spans="1:15" x14ac:dyDescent="0.3">
      <c r="A13" s="4">
        <v>7</v>
      </c>
      <c r="B13" s="4" t="s">
        <v>10</v>
      </c>
      <c r="C13" s="46">
        <v>774430</v>
      </c>
      <c r="D13" s="47"/>
      <c r="N13" s="4" t="s">
        <v>2061</v>
      </c>
      <c r="O13" s="372">
        <v>5</v>
      </c>
    </row>
    <row r="14" spans="1:15" x14ac:dyDescent="0.3">
      <c r="A14" s="4">
        <v>9</v>
      </c>
      <c r="B14" s="4" t="s">
        <v>12</v>
      </c>
      <c r="C14" s="46">
        <v>984741</v>
      </c>
      <c r="D14" s="25"/>
    </row>
    <row r="15" spans="1:15" x14ac:dyDescent="0.3">
      <c r="A15" s="4">
        <v>11</v>
      </c>
      <c r="B15" s="4" t="s">
        <v>14</v>
      </c>
      <c r="C15" s="46">
        <v>593856</v>
      </c>
      <c r="D15" s="25"/>
    </row>
    <row r="16" spans="1:15" x14ac:dyDescent="0.3">
      <c r="A16" s="4">
        <v>12</v>
      </c>
      <c r="B16" s="4" t="s">
        <v>15</v>
      </c>
      <c r="C16" s="46">
        <v>554716</v>
      </c>
      <c r="D16" s="25"/>
    </row>
    <row r="17" spans="1:4" x14ac:dyDescent="0.3">
      <c r="A17" s="4">
        <v>13</v>
      </c>
      <c r="B17" s="4" t="s">
        <v>16</v>
      </c>
      <c r="C17" s="46">
        <v>984842</v>
      </c>
      <c r="D17" s="25"/>
    </row>
    <row r="18" spans="1:4" x14ac:dyDescent="0.3">
      <c r="A18" s="4">
        <v>14</v>
      </c>
      <c r="B18" s="4" t="s">
        <v>17</v>
      </c>
      <c r="C18" s="46">
        <v>815491</v>
      </c>
      <c r="D18" s="25"/>
    </row>
    <row r="19" spans="1:4" x14ac:dyDescent="0.3">
      <c r="A19" s="4">
        <v>17</v>
      </c>
      <c r="B19" s="4" t="s">
        <v>20</v>
      </c>
      <c r="C19" s="46">
        <v>720369</v>
      </c>
      <c r="D19" s="25"/>
    </row>
    <row r="20" spans="1:4" x14ac:dyDescent="0.3">
      <c r="A20" s="4">
        <v>18</v>
      </c>
      <c r="B20" s="4" t="s">
        <v>21</v>
      </c>
      <c r="C20" s="46">
        <v>865606</v>
      </c>
      <c r="D20" s="25"/>
    </row>
    <row r="21" spans="1:4" x14ac:dyDescent="0.3">
      <c r="A21" s="4">
        <v>21</v>
      </c>
      <c r="B21" s="4" t="s">
        <v>24</v>
      </c>
      <c r="C21" s="46">
        <v>931753</v>
      </c>
      <c r="D21" s="25"/>
    </row>
    <row r="22" spans="1:4" x14ac:dyDescent="0.3">
      <c r="A22" s="4">
        <v>24</v>
      </c>
      <c r="B22" s="4" t="s">
        <v>27</v>
      </c>
      <c r="C22" s="46">
        <v>829822</v>
      </c>
      <c r="D22" s="25"/>
    </row>
    <row r="23" spans="1:4" x14ac:dyDescent="0.3">
      <c r="A23" s="4">
        <v>25</v>
      </c>
      <c r="B23" s="4" t="s">
        <v>28</v>
      </c>
      <c r="C23" s="46">
        <v>692999</v>
      </c>
      <c r="D23" s="25"/>
    </row>
    <row r="24" spans="1:4" x14ac:dyDescent="0.3">
      <c r="A24" s="4">
        <v>27</v>
      </c>
      <c r="B24" s="4" t="s">
        <v>30</v>
      </c>
      <c r="C24" s="46">
        <v>995004</v>
      </c>
      <c r="D24" s="25"/>
    </row>
    <row r="25" spans="1:4" x14ac:dyDescent="0.3">
      <c r="A25" s="4">
        <v>31</v>
      </c>
      <c r="B25" s="4" t="s">
        <v>34</v>
      </c>
      <c r="C25" s="46">
        <v>637169</v>
      </c>
      <c r="D25" s="25"/>
    </row>
    <row r="26" spans="1:4" x14ac:dyDescent="0.3">
      <c r="A26" s="4">
        <v>32</v>
      </c>
      <c r="B26" s="4" t="s">
        <v>35</v>
      </c>
      <c r="C26" s="46">
        <v>655576</v>
      </c>
      <c r="D26" s="25"/>
    </row>
    <row r="27" spans="1:4" x14ac:dyDescent="0.3">
      <c r="A27" s="4">
        <v>35</v>
      </c>
      <c r="B27" s="4" t="s">
        <v>38</v>
      </c>
      <c r="C27" s="46">
        <v>948703</v>
      </c>
      <c r="D27" s="25"/>
    </row>
    <row r="28" spans="1:4" x14ac:dyDescent="0.3">
      <c r="A28" s="4">
        <v>36</v>
      </c>
      <c r="B28" s="4" t="s">
        <v>39</v>
      </c>
      <c r="C28" s="46">
        <v>665724</v>
      </c>
      <c r="D28" s="25"/>
    </row>
    <row r="29" spans="1:4" x14ac:dyDescent="0.3">
      <c r="A29" s="4">
        <v>37</v>
      </c>
      <c r="B29" s="4" t="s">
        <v>40</v>
      </c>
      <c r="C29" s="46">
        <v>788401</v>
      </c>
      <c r="D29" s="25"/>
    </row>
    <row r="30" spans="1:4" x14ac:dyDescent="0.3">
      <c r="A30" s="4">
        <v>38</v>
      </c>
      <c r="B30" s="4" t="s">
        <v>41</v>
      </c>
      <c r="C30" s="46">
        <v>630950</v>
      </c>
      <c r="D30" s="25"/>
    </row>
    <row r="31" spans="1:4" x14ac:dyDescent="0.3">
      <c r="A31" s="4">
        <v>41</v>
      </c>
      <c r="B31" s="4" t="s">
        <v>44</v>
      </c>
      <c r="C31" s="46">
        <v>704418</v>
      </c>
      <c r="D31" s="25"/>
    </row>
    <row r="32" spans="1:4" x14ac:dyDescent="0.3">
      <c r="A32" s="4">
        <v>44</v>
      </c>
      <c r="B32" s="4" t="s">
        <v>47</v>
      </c>
      <c r="C32" s="46">
        <v>867892</v>
      </c>
      <c r="D32" s="25"/>
    </row>
    <row r="33" spans="1:4" x14ac:dyDescent="0.3">
      <c r="A33" s="4">
        <v>45</v>
      </c>
      <c r="B33" s="4" t="s">
        <v>48</v>
      </c>
      <c r="C33" s="46">
        <v>806875</v>
      </c>
      <c r="D33" s="25"/>
    </row>
    <row r="34" spans="1:4" x14ac:dyDescent="0.3">
      <c r="A34" s="4">
        <v>48</v>
      </c>
      <c r="B34" s="4" t="s">
        <v>51</v>
      </c>
      <c r="C34" s="46">
        <v>847010</v>
      </c>
      <c r="D34" s="25"/>
    </row>
    <row r="35" spans="1:4" x14ac:dyDescent="0.3">
      <c r="A35" s="4">
        <v>49</v>
      </c>
      <c r="B35" s="4" t="s">
        <v>52</v>
      </c>
      <c r="C35" s="46">
        <v>530603</v>
      </c>
      <c r="D35" s="25"/>
    </row>
    <row r="36" spans="1:4" x14ac:dyDescent="0.3">
      <c r="A36" s="4">
        <v>50</v>
      </c>
      <c r="B36" s="4" t="s">
        <v>53</v>
      </c>
      <c r="C36" s="46">
        <v>781129</v>
      </c>
      <c r="D36" s="25"/>
    </row>
    <row r="37" spans="1:4" x14ac:dyDescent="0.3">
      <c r="A37" s="4">
        <v>51</v>
      </c>
      <c r="B37" s="4" t="s">
        <v>54</v>
      </c>
      <c r="C37" s="46">
        <v>913265</v>
      </c>
      <c r="D37" s="25"/>
    </row>
    <row r="38" spans="1:4" x14ac:dyDescent="0.3">
      <c r="A38" s="4">
        <v>52</v>
      </c>
      <c r="B38" s="4" t="s">
        <v>55</v>
      </c>
      <c r="C38" s="46">
        <v>812513</v>
      </c>
      <c r="D38" s="25"/>
    </row>
    <row r="39" spans="1:4" x14ac:dyDescent="0.3">
      <c r="A39" s="4">
        <v>54</v>
      </c>
      <c r="B39" s="4" t="s">
        <v>57</v>
      </c>
      <c r="C39" s="46">
        <v>742735</v>
      </c>
      <c r="D39" s="25"/>
    </row>
    <row r="40" spans="1:4" x14ac:dyDescent="0.3">
      <c r="A40" s="4">
        <v>56</v>
      </c>
      <c r="B40" s="4" t="s">
        <v>59</v>
      </c>
      <c r="C40" s="46">
        <v>878933</v>
      </c>
      <c r="D40" s="25"/>
    </row>
    <row r="41" spans="1:4" x14ac:dyDescent="0.3">
      <c r="A41" s="4">
        <v>58</v>
      </c>
      <c r="B41" s="4" t="s">
        <v>61</v>
      </c>
      <c r="C41" s="46">
        <v>517366</v>
      </c>
      <c r="D41" s="25"/>
    </row>
    <row r="42" spans="1:4" x14ac:dyDescent="0.3">
      <c r="A42" s="4">
        <v>59</v>
      </c>
      <c r="B42" s="4" t="s">
        <v>62</v>
      </c>
      <c r="C42" s="46">
        <v>869162</v>
      </c>
      <c r="D42" s="25"/>
    </row>
    <row r="43" spans="1:4" x14ac:dyDescent="0.3">
      <c r="A43" s="4">
        <v>61</v>
      </c>
      <c r="B43" s="4" t="s">
        <v>64</v>
      </c>
      <c r="C43" s="46">
        <v>756118</v>
      </c>
      <c r="D43" s="25"/>
    </row>
    <row r="44" spans="1:4" x14ac:dyDescent="0.3">
      <c r="A44" s="4">
        <v>63</v>
      </c>
      <c r="B44" s="4" t="s">
        <v>66</v>
      </c>
      <c r="C44" s="46">
        <v>967436</v>
      </c>
      <c r="D44" s="25"/>
    </row>
    <row r="45" spans="1:4" x14ac:dyDescent="0.3">
      <c r="A45" s="4">
        <v>65</v>
      </c>
      <c r="B45" s="4" t="s">
        <v>68</v>
      </c>
      <c r="C45" s="46">
        <v>789165</v>
      </c>
      <c r="D45" s="25"/>
    </row>
    <row r="46" spans="1:4" x14ac:dyDescent="0.3">
      <c r="A46" s="4">
        <v>66</v>
      </c>
      <c r="B46" s="4" t="s">
        <v>69</v>
      </c>
      <c r="C46" s="46">
        <v>956563</v>
      </c>
      <c r="D46" s="25"/>
    </row>
    <row r="47" spans="1:4" x14ac:dyDescent="0.3">
      <c r="A47" s="4">
        <v>70</v>
      </c>
      <c r="B47" s="4" t="s">
        <v>73</v>
      </c>
      <c r="C47" s="46">
        <v>780262</v>
      </c>
      <c r="D47" s="25"/>
    </row>
    <row r="48" spans="1:4" x14ac:dyDescent="0.3">
      <c r="A48" s="4">
        <v>71</v>
      </c>
      <c r="B48" s="4" t="s">
        <v>74</v>
      </c>
      <c r="C48" s="46">
        <v>718408</v>
      </c>
      <c r="D48" s="25"/>
    </row>
    <row r="49" spans="1:4" x14ac:dyDescent="0.3">
      <c r="A49" s="4">
        <v>72</v>
      </c>
      <c r="B49" s="4" t="s">
        <v>75</v>
      </c>
      <c r="C49" s="46">
        <v>945895</v>
      </c>
      <c r="D49" s="25"/>
    </row>
    <row r="50" spans="1:4" x14ac:dyDescent="0.3">
      <c r="A50" s="4">
        <v>75</v>
      </c>
      <c r="B50" s="4" t="s">
        <v>78</v>
      </c>
      <c r="C50" s="46">
        <v>739604</v>
      </c>
      <c r="D50" s="25"/>
    </row>
    <row r="51" spans="1:4" x14ac:dyDescent="0.3">
      <c r="A51" s="4">
        <v>77</v>
      </c>
      <c r="B51" s="4" t="s">
        <v>80</v>
      </c>
      <c r="C51" s="46">
        <v>687017</v>
      </c>
      <c r="D51" s="25"/>
    </row>
    <row r="52" spans="1:4" x14ac:dyDescent="0.3">
      <c r="A52" s="4">
        <v>85</v>
      </c>
      <c r="B52" s="4" t="s">
        <v>88</v>
      </c>
      <c r="C52" s="46">
        <v>566718</v>
      </c>
      <c r="D52" s="25"/>
    </row>
    <row r="53" spans="1:4" x14ac:dyDescent="0.3">
      <c r="A53" s="4">
        <v>89</v>
      </c>
      <c r="B53" s="4" t="s">
        <v>92</v>
      </c>
      <c r="C53" s="46">
        <v>741984</v>
      </c>
      <c r="D53" s="25"/>
    </row>
    <row r="54" spans="1:4" x14ac:dyDescent="0.3">
      <c r="A54" s="4">
        <v>91</v>
      </c>
      <c r="B54" s="4" t="s">
        <v>94</v>
      </c>
      <c r="C54" s="46">
        <v>778848</v>
      </c>
      <c r="D54" s="25"/>
    </row>
    <row r="55" spans="1:4" x14ac:dyDescent="0.3">
      <c r="A55" s="4">
        <v>92</v>
      </c>
      <c r="B55" s="4" t="s">
        <v>95</v>
      </c>
      <c r="C55" s="46">
        <v>935838</v>
      </c>
      <c r="D55" s="25"/>
    </row>
    <row r="56" spans="1:4" x14ac:dyDescent="0.3">
      <c r="A56" s="4">
        <v>93</v>
      </c>
      <c r="B56" s="4" t="s">
        <v>96</v>
      </c>
      <c r="C56" s="46">
        <v>517062</v>
      </c>
      <c r="D56" s="25"/>
    </row>
    <row r="57" spans="1:4" x14ac:dyDescent="0.3">
      <c r="A57" s="4">
        <v>94</v>
      </c>
      <c r="B57" s="4" t="s">
        <v>97</v>
      </c>
      <c r="C57" s="46">
        <v>591379</v>
      </c>
      <c r="D57" s="25"/>
    </row>
    <row r="58" spans="1:4" x14ac:dyDescent="0.3">
      <c r="A58" s="4">
        <v>95</v>
      </c>
      <c r="B58" s="4" t="s">
        <v>98</v>
      </c>
      <c r="C58" s="46">
        <v>750130</v>
      </c>
      <c r="D58" s="25"/>
    </row>
    <row r="59" spans="1:4" x14ac:dyDescent="0.3">
      <c r="A59" s="4">
        <v>96</v>
      </c>
      <c r="B59" s="4" t="s">
        <v>99</v>
      </c>
      <c r="C59" s="46">
        <v>872106</v>
      </c>
      <c r="D59" s="25"/>
    </row>
    <row r="60" spans="1:4" x14ac:dyDescent="0.3">
      <c r="A60" s="4">
        <v>97</v>
      </c>
      <c r="B60" s="4" t="s">
        <v>100</v>
      </c>
      <c r="C60" s="46">
        <v>984773</v>
      </c>
      <c r="D60" s="25"/>
    </row>
    <row r="61" spans="1:4" x14ac:dyDescent="0.3">
      <c r="A61" s="4">
        <v>98</v>
      </c>
      <c r="B61" s="4" t="s">
        <v>101</v>
      </c>
      <c r="C61" s="46">
        <v>647685</v>
      </c>
      <c r="D61" s="25"/>
    </row>
    <row r="62" spans="1:4" x14ac:dyDescent="0.3">
      <c r="A62" s="4">
        <v>99</v>
      </c>
      <c r="B62" s="4" t="s">
        <v>102</v>
      </c>
      <c r="C62" s="46">
        <v>857314</v>
      </c>
      <c r="D62" s="25"/>
    </row>
    <row r="63" spans="1:4" x14ac:dyDescent="0.3">
      <c r="A63" s="4">
        <v>100</v>
      </c>
      <c r="B63" s="4" t="s">
        <v>103</v>
      </c>
      <c r="C63" s="46">
        <v>819762</v>
      </c>
      <c r="D63" s="25"/>
    </row>
    <row r="64" spans="1:4" x14ac:dyDescent="0.3">
      <c r="A64" s="4">
        <v>101</v>
      </c>
      <c r="B64" s="4" t="s">
        <v>104</v>
      </c>
      <c r="C64" s="46">
        <v>761524</v>
      </c>
      <c r="D64" s="25"/>
    </row>
    <row r="65" spans="1:4" x14ac:dyDescent="0.3">
      <c r="A65" s="4">
        <v>104</v>
      </c>
      <c r="B65" s="4" t="s">
        <v>107</v>
      </c>
      <c r="C65" s="46">
        <v>524822</v>
      </c>
      <c r="D65" s="25"/>
    </row>
    <row r="66" spans="1:4" x14ac:dyDescent="0.3">
      <c r="A66" s="4">
        <v>105</v>
      </c>
      <c r="B66" s="4" t="s">
        <v>108</v>
      </c>
      <c r="C66" s="46">
        <v>999173</v>
      </c>
      <c r="D66" s="25"/>
    </row>
    <row r="67" spans="1:4" x14ac:dyDescent="0.3">
      <c r="A67" s="4">
        <v>106</v>
      </c>
      <c r="B67" s="4" t="s">
        <v>109</v>
      </c>
      <c r="C67" s="46">
        <v>703937</v>
      </c>
      <c r="D67" s="25"/>
    </row>
    <row r="68" spans="1:4" x14ac:dyDescent="0.3">
      <c r="A68" s="4">
        <v>107</v>
      </c>
      <c r="B68" s="4" t="s">
        <v>110</v>
      </c>
      <c r="C68" s="46">
        <v>669382</v>
      </c>
      <c r="D68" s="25"/>
    </row>
    <row r="69" spans="1:4" x14ac:dyDescent="0.3">
      <c r="A69" s="4">
        <v>108</v>
      </c>
      <c r="B69" s="4" t="s">
        <v>111</v>
      </c>
      <c r="C69" s="46">
        <v>702094</v>
      </c>
      <c r="D69" s="25"/>
    </row>
    <row r="70" spans="1:4" x14ac:dyDescent="0.3">
      <c r="A70" s="4">
        <v>110</v>
      </c>
      <c r="B70" s="4" t="s">
        <v>113</v>
      </c>
      <c r="C70" s="46">
        <v>715681</v>
      </c>
      <c r="D70" s="25"/>
    </row>
    <row r="71" spans="1:4" x14ac:dyDescent="0.3">
      <c r="A71" s="4">
        <v>111</v>
      </c>
      <c r="B71" s="4" t="s">
        <v>114</v>
      </c>
      <c r="C71" s="46">
        <v>584118</v>
      </c>
      <c r="D71" s="25"/>
    </row>
    <row r="72" spans="1:4" x14ac:dyDescent="0.3">
      <c r="A72" s="4">
        <v>112</v>
      </c>
      <c r="B72" s="4" t="s">
        <v>115</v>
      </c>
      <c r="C72" s="46">
        <v>701310</v>
      </c>
      <c r="D72" s="25"/>
    </row>
    <row r="73" spans="1:4" x14ac:dyDescent="0.3">
      <c r="A73" s="4">
        <v>116</v>
      </c>
      <c r="B73" s="4" t="s">
        <v>119</v>
      </c>
      <c r="C73" s="46">
        <v>734144</v>
      </c>
      <c r="D73" s="25"/>
    </row>
    <row r="74" spans="1:4" x14ac:dyDescent="0.3">
      <c r="A74" s="4">
        <v>119</v>
      </c>
      <c r="B74" s="4" t="s">
        <v>122</v>
      </c>
      <c r="C74" s="46">
        <v>687685</v>
      </c>
      <c r="D74" s="25"/>
    </row>
    <row r="75" spans="1:4" x14ac:dyDescent="0.3">
      <c r="A75" s="4">
        <v>120</v>
      </c>
      <c r="B75" s="4" t="s">
        <v>123</v>
      </c>
      <c r="C75" s="46">
        <v>950827</v>
      </c>
      <c r="D75" s="25"/>
    </row>
    <row r="76" spans="1:4" x14ac:dyDescent="0.3">
      <c r="A76" s="4">
        <v>121</v>
      </c>
      <c r="B76" s="4" t="s">
        <v>124</v>
      </c>
      <c r="C76" s="46">
        <v>894008</v>
      </c>
      <c r="D76" s="25"/>
    </row>
    <row r="77" spans="1:4" x14ac:dyDescent="0.3">
      <c r="A77" s="4">
        <v>122</v>
      </c>
      <c r="B77" s="4" t="s">
        <v>125</v>
      </c>
      <c r="C77" s="46">
        <v>742183</v>
      </c>
      <c r="D77" s="25"/>
    </row>
    <row r="78" spans="1:4" x14ac:dyDescent="0.3">
      <c r="A78" s="4">
        <v>130</v>
      </c>
      <c r="B78" s="4" t="s">
        <v>133</v>
      </c>
      <c r="C78" s="46">
        <v>621402</v>
      </c>
      <c r="D78" s="25"/>
    </row>
    <row r="79" spans="1:4" x14ac:dyDescent="0.3">
      <c r="A79" s="4">
        <v>133</v>
      </c>
      <c r="B79" s="4" t="s">
        <v>136</v>
      </c>
      <c r="C79" s="46">
        <v>707304</v>
      </c>
      <c r="D79" s="25"/>
    </row>
    <row r="80" spans="1:4" x14ac:dyDescent="0.3">
      <c r="A80" s="4">
        <v>134</v>
      </c>
      <c r="B80" s="4" t="s">
        <v>137</v>
      </c>
      <c r="C80" s="46">
        <v>946733</v>
      </c>
      <c r="D80" s="25"/>
    </row>
    <row r="81" spans="1:4" x14ac:dyDescent="0.3">
      <c r="A81" s="4">
        <v>136</v>
      </c>
      <c r="B81" s="4" t="s">
        <v>139</v>
      </c>
      <c r="C81" s="46">
        <v>665950</v>
      </c>
      <c r="D81" s="25"/>
    </row>
    <row r="82" spans="1:4" x14ac:dyDescent="0.3">
      <c r="A82" s="4">
        <v>143</v>
      </c>
      <c r="B82" s="4" t="s">
        <v>146</v>
      </c>
      <c r="C82" s="46">
        <v>682787</v>
      </c>
      <c r="D82" s="25"/>
    </row>
    <row r="83" spans="1:4" x14ac:dyDescent="0.3">
      <c r="A83" s="4">
        <v>144</v>
      </c>
      <c r="B83" s="4" t="s">
        <v>147</v>
      </c>
      <c r="C83" s="46">
        <v>801195</v>
      </c>
      <c r="D83" s="25"/>
    </row>
    <row r="84" spans="1:4" x14ac:dyDescent="0.3">
      <c r="A84" s="4">
        <v>146</v>
      </c>
      <c r="B84" s="4" t="s">
        <v>149</v>
      </c>
      <c r="C84" s="46">
        <v>741240</v>
      </c>
      <c r="D84" s="25"/>
    </row>
    <row r="85" spans="1:4" x14ac:dyDescent="0.3">
      <c r="A85" s="4">
        <v>148</v>
      </c>
      <c r="B85" s="4" t="s">
        <v>151</v>
      </c>
      <c r="C85" s="46">
        <v>596316</v>
      </c>
      <c r="D85" s="25"/>
    </row>
    <row r="86" spans="1:4" x14ac:dyDescent="0.3">
      <c r="A86" s="4">
        <v>149</v>
      </c>
      <c r="B86" s="4" t="s">
        <v>152</v>
      </c>
      <c r="C86" s="46">
        <v>885873</v>
      </c>
      <c r="D86" s="25"/>
    </row>
    <row r="87" spans="1:4" x14ac:dyDescent="0.3">
      <c r="A87" s="4">
        <v>2</v>
      </c>
      <c r="B87" s="4" t="s">
        <v>5</v>
      </c>
      <c r="C87" s="46">
        <v>372731</v>
      </c>
      <c r="D87" s="25"/>
    </row>
    <row r="88" spans="1:4" x14ac:dyDescent="0.3">
      <c r="A88" s="4">
        <v>4</v>
      </c>
      <c r="B88" s="4" t="s">
        <v>7</v>
      </c>
      <c r="C88" s="46">
        <v>301988</v>
      </c>
      <c r="D88" s="25"/>
    </row>
    <row r="89" spans="1:4" x14ac:dyDescent="0.3">
      <c r="A89" s="4">
        <v>5</v>
      </c>
      <c r="B89" s="4" t="s">
        <v>8</v>
      </c>
      <c r="C89" s="46">
        <v>251998</v>
      </c>
      <c r="D89" s="25"/>
    </row>
    <row r="90" spans="1:4" x14ac:dyDescent="0.3">
      <c r="A90" s="4">
        <v>8</v>
      </c>
      <c r="B90" s="4" t="s">
        <v>11</v>
      </c>
      <c r="C90" s="46">
        <v>442571</v>
      </c>
      <c r="D90" s="25"/>
    </row>
    <row r="91" spans="1:4" x14ac:dyDescent="0.3">
      <c r="A91" s="4">
        <v>10</v>
      </c>
      <c r="B91" s="4" t="s">
        <v>13</v>
      </c>
      <c r="C91" s="46">
        <v>428411</v>
      </c>
      <c r="D91" s="25"/>
    </row>
    <row r="92" spans="1:4" x14ac:dyDescent="0.3">
      <c r="A92" s="4">
        <v>15</v>
      </c>
      <c r="B92" s="4" t="s">
        <v>18</v>
      </c>
      <c r="C92" s="46">
        <v>422169</v>
      </c>
      <c r="D92" s="25"/>
    </row>
    <row r="93" spans="1:4" x14ac:dyDescent="0.3">
      <c r="A93" s="4">
        <v>16</v>
      </c>
      <c r="B93" s="4" t="s">
        <v>19</v>
      </c>
      <c r="C93" s="46">
        <v>127520</v>
      </c>
      <c r="D93" s="25"/>
    </row>
    <row r="94" spans="1:4" x14ac:dyDescent="0.3">
      <c r="A94" s="4">
        <v>19</v>
      </c>
      <c r="B94" s="4" t="s">
        <v>22</v>
      </c>
      <c r="C94" s="46">
        <v>283471</v>
      </c>
      <c r="D94" s="25"/>
    </row>
    <row r="95" spans="1:4" x14ac:dyDescent="0.3">
      <c r="A95" s="4">
        <v>20</v>
      </c>
      <c r="B95" s="4" t="s">
        <v>23</v>
      </c>
      <c r="C95" s="46">
        <v>255420</v>
      </c>
      <c r="D95" s="25"/>
    </row>
    <row r="96" spans="1:4" x14ac:dyDescent="0.3">
      <c r="A96" s="4">
        <v>22</v>
      </c>
      <c r="B96" s="4" t="s">
        <v>25</v>
      </c>
      <c r="C96" s="46">
        <v>346749</v>
      </c>
      <c r="D96" s="25"/>
    </row>
    <row r="97" spans="1:4" x14ac:dyDescent="0.3">
      <c r="A97" s="4">
        <v>23</v>
      </c>
      <c r="B97" s="4" t="s">
        <v>26</v>
      </c>
      <c r="C97" s="46">
        <v>205353</v>
      </c>
      <c r="D97" s="25"/>
    </row>
    <row r="98" spans="1:4" x14ac:dyDescent="0.3">
      <c r="A98" s="4">
        <v>26</v>
      </c>
      <c r="B98" s="4" t="s">
        <v>29</v>
      </c>
      <c r="C98" s="46">
        <v>201566</v>
      </c>
      <c r="D98" s="25"/>
    </row>
    <row r="99" spans="1:4" x14ac:dyDescent="0.3">
      <c r="A99" s="4">
        <v>28</v>
      </c>
      <c r="B99" s="4" t="s">
        <v>31</v>
      </c>
      <c r="C99" s="46">
        <v>348300</v>
      </c>
      <c r="D99" s="25"/>
    </row>
    <row r="100" spans="1:4" x14ac:dyDescent="0.3">
      <c r="A100" s="4">
        <v>29</v>
      </c>
      <c r="B100" s="4" t="s">
        <v>32</v>
      </c>
      <c r="C100" s="46">
        <v>451114</v>
      </c>
      <c r="D100" s="25"/>
    </row>
    <row r="101" spans="1:4" x14ac:dyDescent="0.3">
      <c r="A101" s="4">
        <v>30</v>
      </c>
      <c r="B101" s="4" t="s">
        <v>33</v>
      </c>
      <c r="C101" s="46">
        <v>358483</v>
      </c>
      <c r="D101" s="25"/>
    </row>
    <row r="102" spans="1:4" x14ac:dyDescent="0.3">
      <c r="A102" s="4">
        <v>33</v>
      </c>
      <c r="B102" s="4" t="s">
        <v>36</v>
      </c>
      <c r="C102" s="46">
        <v>268165</v>
      </c>
      <c r="D102" s="25"/>
    </row>
    <row r="103" spans="1:4" x14ac:dyDescent="0.3">
      <c r="A103" s="4">
        <v>34</v>
      </c>
      <c r="B103" s="4" t="s">
        <v>37</v>
      </c>
      <c r="C103" s="46">
        <v>374166</v>
      </c>
      <c r="D103" s="25"/>
    </row>
    <row r="104" spans="1:4" x14ac:dyDescent="0.3">
      <c r="A104" s="4">
        <v>39</v>
      </c>
      <c r="B104" s="4" t="s">
        <v>42</v>
      </c>
      <c r="C104" s="46">
        <v>430979</v>
      </c>
      <c r="D104" s="25"/>
    </row>
    <row r="105" spans="1:4" x14ac:dyDescent="0.3">
      <c r="A105" s="4">
        <v>40</v>
      </c>
      <c r="B105" s="4" t="s">
        <v>43</v>
      </c>
      <c r="C105" s="46">
        <v>307612</v>
      </c>
      <c r="D105" s="25"/>
    </row>
    <row r="106" spans="1:4" x14ac:dyDescent="0.3">
      <c r="A106" s="4">
        <v>42</v>
      </c>
      <c r="B106" s="4" t="s">
        <v>45</v>
      </c>
      <c r="C106" s="46">
        <v>300556</v>
      </c>
      <c r="D106" s="25"/>
    </row>
    <row r="107" spans="1:4" x14ac:dyDescent="0.3">
      <c r="A107" s="4">
        <v>43</v>
      </c>
      <c r="B107" s="4" t="s">
        <v>46</v>
      </c>
      <c r="C107" s="46">
        <v>405659</v>
      </c>
      <c r="D107" s="25"/>
    </row>
    <row r="108" spans="1:4" x14ac:dyDescent="0.3">
      <c r="A108" s="4">
        <v>46</v>
      </c>
      <c r="B108" s="4" t="s">
        <v>49</v>
      </c>
      <c r="C108" s="46">
        <v>419776</v>
      </c>
      <c r="D108" s="25"/>
    </row>
    <row r="109" spans="1:4" x14ac:dyDescent="0.3">
      <c r="A109" s="4">
        <v>47</v>
      </c>
      <c r="B109" s="4" t="s">
        <v>50</v>
      </c>
      <c r="C109" s="46">
        <v>321057</v>
      </c>
      <c r="D109" s="25"/>
    </row>
    <row r="110" spans="1:4" x14ac:dyDescent="0.3">
      <c r="A110" s="4">
        <v>53</v>
      </c>
      <c r="B110" s="4" t="s">
        <v>56</v>
      </c>
      <c r="C110" s="46">
        <v>483783</v>
      </c>
      <c r="D110" s="25"/>
    </row>
    <row r="111" spans="1:4" x14ac:dyDescent="0.3">
      <c r="A111" s="4">
        <v>55</v>
      </c>
      <c r="B111" s="4" t="s">
        <v>58</v>
      </c>
      <c r="C111" s="46">
        <v>269034</v>
      </c>
      <c r="D111" s="25"/>
    </row>
    <row r="112" spans="1:4" x14ac:dyDescent="0.3">
      <c r="A112" s="4">
        <v>57</v>
      </c>
      <c r="B112" s="4" t="s">
        <v>60</v>
      </c>
      <c r="C112" s="46">
        <v>142027</v>
      </c>
      <c r="D112" s="25"/>
    </row>
    <row r="113" spans="1:4" x14ac:dyDescent="0.3">
      <c r="A113" s="4">
        <v>60</v>
      </c>
      <c r="B113" s="4" t="s">
        <v>63</v>
      </c>
      <c r="C113" s="46">
        <v>374912</v>
      </c>
      <c r="D113" s="25"/>
    </row>
    <row r="114" spans="1:4" x14ac:dyDescent="0.3">
      <c r="A114" s="4">
        <v>62</v>
      </c>
      <c r="B114" s="4" t="s">
        <v>65</v>
      </c>
      <c r="C114" s="46">
        <v>301019</v>
      </c>
      <c r="D114" s="25"/>
    </row>
    <row r="115" spans="1:4" x14ac:dyDescent="0.3">
      <c r="A115" s="4">
        <v>64</v>
      </c>
      <c r="B115" s="4" t="s">
        <v>67</v>
      </c>
      <c r="C115" s="46">
        <v>486923</v>
      </c>
      <c r="D115" s="25"/>
    </row>
    <row r="116" spans="1:4" x14ac:dyDescent="0.3">
      <c r="A116" s="4">
        <v>67</v>
      </c>
      <c r="B116" s="4" t="s">
        <v>70</v>
      </c>
      <c r="C116" s="46">
        <v>498326</v>
      </c>
      <c r="D116" s="25"/>
    </row>
    <row r="117" spans="1:4" x14ac:dyDescent="0.3">
      <c r="A117" s="4">
        <v>68</v>
      </c>
      <c r="B117" s="4" t="s">
        <v>71</v>
      </c>
      <c r="C117" s="46">
        <v>170761</v>
      </c>
      <c r="D117" s="25"/>
    </row>
    <row r="118" spans="1:4" x14ac:dyDescent="0.3">
      <c r="A118" s="4">
        <v>69</v>
      </c>
      <c r="B118" s="4" t="s">
        <v>72</v>
      </c>
      <c r="C118" s="46">
        <v>139989</v>
      </c>
      <c r="D118" s="25"/>
    </row>
    <row r="119" spans="1:4" x14ac:dyDescent="0.3">
      <c r="A119" s="4">
        <v>73</v>
      </c>
      <c r="B119" s="4" t="s">
        <v>76</v>
      </c>
      <c r="C119" s="46">
        <v>494860</v>
      </c>
      <c r="D119" s="25"/>
    </row>
    <row r="120" spans="1:4" x14ac:dyDescent="0.3">
      <c r="A120" s="4">
        <v>74</v>
      </c>
      <c r="B120" s="4" t="s">
        <v>77</v>
      </c>
      <c r="C120" s="46">
        <v>499457</v>
      </c>
      <c r="D120" s="25"/>
    </row>
    <row r="121" spans="1:4" x14ac:dyDescent="0.3">
      <c r="A121" s="4">
        <v>76</v>
      </c>
      <c r="B121" s="4" t="s">
        <v>79</v>
      </c>
      <c r="C121" s="46">
        <v>193578</v>
      </c>
      <c r="D121" s="25"/>
    </row>
    <row r="122" spans="1:4" x14ac:dyDescent="0.3">
      <c r="A122" s="4">
        <v>78</v>
      </c>
      <c r="B122" s="4" t="s">
        <v>81</v>
      </c>
      <c r="C122" s="46">
        <v>149391</v>
      </c>
      <c r="D122" s="25"/>
    </row>
    <row r="123" spans="1:4" x14ac:dyDescent="0.3">
      <c r="A123" s="4">
        <v>79</v>
      </c>
      <c r="B123" s="4" t="s">
        <v>82</v>
      </c>
      <c r="C123" s="46">
        <v>154326</v>
      </c>
      <c r="D123" s="25"/>
    </row>
    <row r="124" spans="1:4" x14ac:dyDescent="0.3">
      <c r="A124" s="4">
        <v>80</v>
      </c>
      <c r="B124" s="4" t="s">
        <v>83</v>
      </c>
      <c r="C124" s="46">
        <v>264160</v>
      </c>
      <c r="D124" s="25"/>
    </row>
    <row r="125" spans="1:4" x14ac:dyDescent="0.3">
      <c r="A125" s="4">
        <v>81</v>
      </c>
      <c r="B125" s="4" t="s">
        <v>84</v>
      </c>
      <c r="C125" s="46">
        <v>212358</v>
      </c>
      <c r="D125" s="25"/>
    </row>
    <row r="126" spans="1:4" x14ac:dyDescent="0.3">
      <c r="A126" s="4">
        <v>82</v>
      </c>
      <c r="B126" s="4" t="s">
        <v>85</v>
      </c>
      <c r="C126" s="46">
        <v>310246</v>
      </c>
      <c r="D126" s="25"/>
    </row>
    <row r="127" spans="1:4" x14ac:dyDescent="0.3">
      <c r="A127" s="4">
        <v>83</v>
      </c>
      <c r="B127" s="4" t="s">
        <v>86</v>
      </c>
      <c r="C127" s="46">
        <v>489098</v>
      </c>
      <c r="D127" s="25"/>
    </row>
    <row r="128" spans="1:4" x14ac:dyDescent="0.3">
      <c r="A128" s="4">
        <v>84</v>
      </c>
      <c r="B128" s="4" t="s">
        <v>87</v>
      </c>
      <c r="C128" s="46">
        <v>377899</v>
      </c>
      <c r="D128" s="25"/>
    </row>
    <row r="129" spans="1:4" x14ac:dyDescent="0.3">
      <c r="A129" s="4">
        <v>86</v>
      </c>
      <c r="B129" s="4" t="s">
        <v>89</v>
      </c>
      <c r="C129" s="46">
        <v>255226</v>
      </c>
      <c r="D129" s="25"/>
    </row>
    <row r="130" spans="1:4" x14ac:dyDescent="0.3">
      <c r="A130" s="4">
        <v>87</v>
      </c>
      <c r="B130" s="4" t="s">
        <v>90</v>
      </c>
      <c r="C130" s="46">
        <v>127133</v>
      </c>
      <c r="D130" s="25"/>
    </row>
    <row r="131" spans="1:4" x14ac:dyDescent="0.3">
      <c r="A131" s="4">
        <v>88</v>
      </c>
      <c r="B131" s="4" t="s">
        <v>91</v>
      </c>
      <c r="C131" s="46">
        <v>496762</v>
      </c>
      <c r="D131" s="25"/>
    </row>
    <row r="132" spans="1:4" x14ac:dyDescent="0.3">
      <c r="A132" s="4">
        <v>90</v>
      </c>
      <c r="B132" s="4" t="s">
        <v>93</v>
      </c>
      <c r="C132" s="46">
        <v>361297</v>
      </c>
      <c r="D132" s="25"/>
    </row>
    <row r="133" spans="1:4" x14ac:dyDescent="0.3">
      <c r="A133" s="4">
        <v>102</v>
      </c>
      <c r="B133" s="4" t="s">
        <v>105</v>
      </c>
      <c r="C133" s="46">
        <v>433525</v>
      </c>
      <c r="D133" s="25"/>
    </row>
    <row r="134" spans="1:4" x14ac:dyDescent="0.3">
      <c r="A134" s="4">
        <v>103</v>
      </c>
      <c r="B134" s="4" t="s">
        <v>106</v>
      </c>
      <c r="C134" s="46">
        <v>249237</v>
      </c>
      <c r="D134" s="25"/>
    </row>
    <row r="135" spans="1:4" x14ac:dyDescent="0.3">
      <c r="A135" s="4">
        <v>109</v>
      </c>
      <c r="B135" s="4" t="s">
        <v>112</v>
      </c>
      <c r="C135" s="46">
        <v>316897</v>
      </c>
      <c r="D135" s="25"/>
    </row>
    <row r="136" spans="1:4" x14ac:dyDescent="0.3">
      <c r="A136" s="4">
        <v>113</v>
      </c>
      <c r="B136" s="4" t="s">
        <v>116</v>
      </c>
      <c r="C136" s="46">
        <v>426088</v>
      </c>
      <c r="D136" s="25"/>
    </row>
    <row r="137" spans="1:4" x14ac:dyDescent="0.3">
      <c r="A137" s="4">
        <v>114</v>
      </c>
      <c r="B137" s="4" t="s">
        <v>117</v>
      </c>
      <c r="C137" s="46">
        <v>154622</v>
      </c>
      <c r="D137" s="25"/>
    </row>
    <row r="138" spans="1:4" x14ac:dyDescent="0.3">
      <c r="A138" s="4">
        <v>115</v>
      </c>
      <c r="B138" s="4" t="s">
        <v>118</v>
      </c>
      <c r="C138" s="46">
        <v>168610</v>
      </c>
      <c r="D138" s="25"/>
    </row>
    <row r="139" spans="1:4" x14ac:dyDescent="0.3">
      <c r="A139" s="4">
        <v>117</v>
      </c>
      <c r="B139" s="4" t="s">
        <v>120</v>
      </c>
      <c r="C139" s="46">
        <v>329227</v>
      </c>
      <c r="D139" s="25"/>
    </row>
    <row r="140" spans="1:4" x14ac:dyDescent="0.3">
      <c r="A140" s="4">
        <v>118</v>
      </c>
      <c r="B140" s="4" t="s">
        <v>121</v>
      </c>
      <c r="C140" s="46">
        <v>454850</v>
      </c>
      <c r="D140" s="25"/>
    </row>
    <row r="141" spans="1:4" x14ac:dyDescent="0.3">
      <c r="A141" s="4">
        <v>123</v>
      </c>
      <c r="B141" s="4" t="s">
        <v>126</v>
      </c>
      <c r="C141" s="46">
        <v>399679</v>
      </c>
      <c r="D141" s="25"/>
    </row>
    <row r="142" spans="1:4" x14ac:dyDescent="0.3">
      <c r="A142" s="4">
        <v>124</v>
      </c>
      <c r="B142" s="4" t="s">
        <v>127</v>
      </c>
      <c r="C142" s="46">
        <v>212902</v>
      </c>
      <c r="D142" s="25"/>
    </row>
    <row r="143" spans="1:4" x14ac:dyDescent="0.3">
      <c r="A143" s="4">
        <v>125</v>
      </c>
      <c r="B143" s="4" t="s">
        <v>128</v>
      </c>
      <c r="C143" s="46">
        <v>195137</v>
      </c>
      <c r="D143" s="25"/>
    </row>
    <row r="144" spans="1:4" x14ac:dyDescent="0.3">
      <c r="A144" s="4">
        <v>126</v>
      </c>
      <c r="B144" s="4" t="s">
        <v>129</v>
      </c>
      <c r="C144" s="46">
        <v>493942</v>
      </c>
      <c r="D144" s="25"/>
    </row>
    <row r="145" spans="1:4" x14ac:dyDescent="0.3">
      <c r="A145" s="4">
        <v>127</v>
      </c>
      <c r="B145" s="4" t="s">
        <v>130</v>
      </c>
      <c r="C145" s="46">
        <v>187927</v>
      </c>
      <c r="D145" s="25"/>
    </row>
    <row r="146" spans="1:4" x14ac:dyDescent="0.3">
      <c r="A146" s="4">
        <v>128</v>
      </c>
      <c r="B146" s="4" t="s">
        <v>131</v>
      </c>
      <c r="C146" s="46">
        <v>338886</v>
      </c>
      <c r="D146" s="25"/>
    </row>
    <row r="147" spans="1:4" x14ac:dyDescent="0.3">
      <c r="A147" s="4">
        <v>129</v>
      </c>
      <c r="B147" s="4" t="s">
        <v>132</v>
      </c>
      <c r="C147" s="46">
        <v>384531</v>
      </c>
      <c r="D147" s="25"/>
    </row>
    <row r="148" spans="1:4" x14ac:dyDescent="0.3">
      <c r="A148" s="4">
        <v>131</v>
      </c>
      <c r="B148" s="4" t="s">
        <v>134</v>
      </c>
      <c r="C148" s="46">
        <v>141736</v>
      </c>
      <c r="D148" s="25"/>
    </row>
    <row r="149" spans="1:4" x14ac:dyDescent="0.3">
      <c r="A149" s="4">
        <v>132</v>
      </c>
      <c r="B149" s="4" t="s">
        <v>135</v>
      </c>
      <c r="C149" s="46">
        <v>297811</v>
      </c>
      <c r="D149" s="25"/>
    </row>
    <row r="150" spans="1:4" x14ac:dyDescent="0.3">
      <c r="A150" s="4">
        <v>135</v>
      </c>
      <c r="B150" s="4" t="s">
        <v>138</v>
      </c>
      <c r="C150" s="46">
        <v>323369</v>
      </c>
      <c r="D150" s="25"/>
    </row>
    <row r="151" spans="1:4" x14ac:dyDescent="0.3">
      <c r="A151" s="4">
        <v>137</v>
      </c>
      <c r="B151" s="4" t="s">
        <v>140</v>
      </c>
      <c r="C151" s="46">
        <v>153200</v>
      </c>
      <c r="D151" s="25"/>
    </row>
    <row r="152" spans="1:4" x14ac:dyDescent="0.3">
      <c r="A152" s="4">
        <v>138</v>
      </c>
      <c r="B152" s="4" t="s">
        <v>141</v>
      </c>
      <c r="C152" s="46">
        <v>327139</v>
      </c>
      <c r="D152" s="25"/>
    </row>
    <row r="153" spans="1:4" x14ac:dyDescent="0.3">
      <c r="A153" s="4">
        <v>139</v>
      </c>
      <c r="B153" s="4" t="s">
        <v>142</v>
      </c>
      <c r="C153" s="46">
        <v>245071</v>
      </c>
      <c r="D153" s="25"/>
    </row>
    <row r="154" spans="1:4" x14ac:dyDescent="0.3">
      <c r="A154" s="4">
        <v>140</v>
      </c>
      <c r="B154" s="4" t="s">
        <v>143</v>
      </c>
      <c r="C154" s="46">
        <v>450430</v>
      </c>
      <c r="D154" s="25"/>
    </row>
    <row r="155" spans="1:4" x14ac:dyDescent="0.3">
      <c r="A155" s="4">
        <v>141</v>
      </c>
      <c r="B155" s="4" t="s">
        <v>144</v>
      </c>
      <c r="C155" s="46">
        <v>328888</v>
      </c>
      <c r="D155" s="25"/>
    </row>
    <row r="156" spans="1:4" x14ac:dyDescent="0.3">
      <c r="A156" s="4">
        <v>142</v>
      </c>
      <c r="B156" s="4" t="s">
        <v>145</v>
      </c>
      <c r="C156" s="46">
        <v>268241</v>
      </c>
      <c r="D156" s="25"/>
    </row>
    <row r="157" spans="1:4" x14ac:dyDescent="0.3">
      <c r="A157" s="4">
        <v>145</v>
      </c>
      <c r="B157" s="4" t="s">
        <v>148</v>
      </c>
      <c r="C157" s="46">
        <v>294269</v>
      </c>
      <c r="D157" s="25"/>
    </row>
    <row r="158" spans="1:4" x14ac:dyDescent="0.3">
      <c r="A158" s="4">
        <v>147</v>
      </c>
      <c r="B158" s="4" t="s">
        <v>150</v>
      </c>
      <c r="C158" s="46">
        <v>218271</v>
      </c>
      <c r="D158" s="25"/>
    </row>
  </sheetData>
  <sortState ref="A9:C158">
    <sortCondition sortBy="cellColor" ref="C9:C158" dxfId="1"/>
    <sortCondition sortBy="cellColor" ref="C9:C158" dxfId="0"/>
  </sortState>
  <mergeCells count="3">
    <mergeCell ref="A1:G2"/>
    <mergeCell ref="A4:G5"/>
    <mergeCell ref="F8:G8"/>
  </mergeCells>
  <conditionalFormatting sqref="O9:O13">
    <cfRule type="iconSet" priority="1">
      <iconSet iconSet="5Quarters" showValue="0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4" bottom="0.53" header="0.3" footer="0.3"/>
  <pageSetup scale="91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0.39997558519241921"/>
  </sheetPr>
  <dimension ref="A1:X1013"/>
  <sheetViews>
    <sheetView showGridLines="0" workbookViewId="0">
      <selection sqref="A1:F2"/>
    </sheetView>
  </sheetViews>
  <sheetFormatPr defaultRowHeight="14.4" x14ac:dyDescent="0.3"/>
  <cols>
    <col min="1" max="1" width="9.5546875" bestFit="1" customWidth="1"/>
    <col min="2" max="2" width="12.109375" bestFit="1" customWidth="1"/>
    <col min="3" max="3" width="13.6640625" bestFit="1" customWidth="1"/>
    <col min="4" max="4" width="22.5546875" bestFit="1" customWidth="1"/>
    <col min="5" max="5" width="8.44140625" customWidth="1"/>
    <col min="6" max="6" width="20.109375" bestFit="1" customWidth="1"/>
    <col min="7" max="7" width="18.6640625" bestFit="1" customWidth="1"/>
    <col min="8" max="8" width="30.33203125" bestFit="1" customWidth="1"/>
    <col min="9" max="9" width="56" customWidth="1"/>
    <col min="10" max="10" width="15.5546875" bestFit="1" customWidth="1"/>
    <col min="11" max="11" width="10.88671875" bestFit="1" customWidth="1"/>
    <col min="12" max="12" width="8" customWidth="1"/>
    <col min="13" max="13" width="9.88671875" bestFit="1" customWidth="1"/>
    <col min="14" max="14" width="11.88671875" bestFit="1" customWidth="1"/>
    <col min="15" max="15" width="14.5546875" bestFit="1" customWidth="1"/>
    <col min="16" max="16" width="19.109375" bestFit="1" customWidth="1"/>
    <col min="17" max="17" width="16.33203125" bestFit="1" customWidth="1"/>
    <col min="18" max="18" width="11.6640625" bestFit="1" customWidth="1"/>
    <col min="19" max="19" width="13.6640625" bestFit="1" customWidth="1"/>
    <col min="20" max="20" width="17.109375" bestFit="1" customWidth="1"/>
    <col min="21" max="21" width="11.44140625" bestFit="1" customWidth="1"/>
    <col min="22" max="24" width="10.109375" bestFit="1" customWidth="1"/>
  </cols>
  <sheetData>
    <row r="1" spans="1:24" x14ac:dyDescent="0.3">
      <c r="A1" s="403"/>
      <c r="B1" s="403"/>
      <c r="C1" s="403"/>
      <c r="D1" s="403"/>
      <c r="E1" s="403"/>
      <c r="F1" s="403"/>
      <c r="G1" s="50"/>
      <c r="H1" s="50"/>
    </row>
    <row r="2" spans="1:24" x14ac:dyDescent="0.3">
      <c r="A2" s="404"/>
      <c r="B2" s="404"/>
      <c r="C2" s="404"/>
      <c r="D2" s="404"/>
      <c r="E2" s="404"/>
      <c r="F2" s="404"/>
      <c r="G2" s="56"/>
    </row>
    <row r="3" spans="1:24" x14ac:dyDescent="0.3">
      <c r="A3" s="33"/>
      <c r="B3" s="33"/>
      <c r="C3" s="33"/>
      <c r="D3" s="33"/>
      <c r="E3" s="33"/>
      <c r="F3" s="33"/>
      <c r="G3" s="56"/>
    </row>
    <row r="4" spans="1:24" s="50" customFormat="1" x14ac:dyDescent="0.3">
      <c r="A4" s="56">
        <v>1</v>
      </c>
      <c r="B4" s="33" t="s">
        <v>2003</v>
      </c>
      <c r="C4" s="33"/>
      <c r="D4" s="33"/>
      <c r="E4" s="33"/>
      <c r="F4" s="33"/>
      <c r="G4" s="56"/>
    </row>
    <row r="5" spans="1:24" s="50" customFormat="1" x14ac:dyDescent="0.3">
      <c r="A5" s="56">
        <f>A4+1</f>
        <v>2</v>
      </c>
      <c r="B5" s="33" t="s">
        <v>2001</v>
      </c>
      <c r="C5" s="33"/>
      <c r="D5" s="33"/>
      <c r="E5" s="33"/>
      <c r="F5" s="33"/>
      <c r="G5" s="56"/>
    </row>
    <row r="6" spans="1:24" x14ac:dyDescent="0.3">
      <c r="A6" s="56">
        <f>A5+1</f>
        <v>3</v>
      </c>
      <c r="B6" s="33" t="s">
        <v>2002</v>
      </c>
    </row>
    <row r="7" spans="1:24" x14ac:dyDescent="0.3">
      <c r="A7" s="56">
        <f>A6+1</f>
        <v>4</v>
      </c>
      <c r="B7" s="33" t="s">
        <v>2018</v>
      </c>
    </row>
    <row r="8" spans="1:24" s="50" customFormat="1" x14ac:dyDescent="0.3">
      <c r="A8" s="56"/>
      <c r="B8" s="33" t="s">
        <v>2019</v>
      </c>
    </row>
    <row r="9" spans="1:24" s="50" customFormat="1" x14ac:dyDescent="0.3">
      <c r="A9" s="56"/>
      <c r="B9" s="33" t="s">
        <v>2020</v>
      </c>
    </row>
    <row r="11" spans="1:24" x14ac:dyDescent="0.3">
      <c r="A11" s="296" t="s">
        <v>1908</v>
      </c>
      <c r="B11" s="297" t="s">
        <v>1907</v>
      </c>
      <c r="C11" s="297" t="s">
        <v>1906</v>
      </c>
      <c r="D11" s="298" t="s">
        <v>1905</v>
      </c>
      <c r="E11" s="297" t="s">
        <v>491</v>
      </c>
      <c r="F11" s="298" t="s">
        <v>1904</v>
      </c>
      <c r="G11" s="297" t="s">
        <v>1903</v>
      </c>
      <c r="H11" s="298" t="s">
        <v>1902</v>
      </c>
      <c r="I11" s="297" t="s">
        <v>392</v>
      </c>
      <c r="J11" s="298" t="s">
        <v>1901</v>
      </c>
      <c r="K11" s="297" t="s">
        <v>1900</v>
      </c>
      <c r="L11" s="298" t="s">
        <v>654</v>
      </c>
      <c r="M11" s="297" t="s">
        <v>1899</v>
      </c>
      <c r="N11" s="298" t="s">
        <v>1898</v>
      </c>
      <c r="O11" s="297" t="s">
        <v>1897</v>
      </c>
      <c r="P11" s="298" t="s">
        <v>1896</v>
      </c>
      <c r="Q11" s="297" t="s">
        <v>1895</v>
      </c>
      <c r="R11" s="297" t="s">
        <v>1894</v>
      </c>
      <c r="S11" s="50"/>
      <c r="T11" s="50"/>
      <c r="U11" s="50"/>
      <c r="V11" s="50"/>
      <c r="W11" s="50"/>
      <c r="X11" s="50"/>
    </row>
    <row r="12" spans="1:24" x14ac:dyDescent="0.3">
      <c r="A12" s="270">
        <v>1001</v>
      </c>
      <c r="B12" s="335">
        <v>42795</v>
      </c>
      <c r="C12" s="282" t="s">
        <v>592</v>
      </c>
      <c r="D12" s="271" t="s">
        <v>1510</v>
      </c>
      <c r="E12" s="284" t="s">
        <v>395</v>
      </c>
      <c r="F12" s="271" t="s">
        <v>782</v>
      </c>
      <c r="G12" s="286" t="s">
        <v>789</v>
      </c>
      <c r="H12" s="271" t="s">
        <v>828</v>
      </c>
      <c r="I12" s="288" t="s">
        <v>1892</v>
      </c>
      <c r="J12" s="272">
        <v>45</v>
      </c>
      <c r="K12" s="290">
        <v>3000</v>
      </c>
      <c r="L12" s="272">
        <v>135000</v>
      </c>
      <c r="M12" s="292">
        <v>0.03</v>
      </c>
      <c r="N12" s="273">
        <v>130950</v>
      </c>
      <c r="O12" s="286" t="s">
        <v>786</v>
      </c>
      <c r="P12" s="274" t="s">
        <v>778</v>
      </c>
      <c r="Q12" s="294" t="s">
        <v>1936</v>
      </c>
      <c r="R12" s="294" t="s">
        <v>1937</v>
      </c>
      <c r="S12" s="50"/>
      <c r="T12" s="50"/>
      <c r="U12" s="50"/>
      <c r="V12" s="50"/>
      <c r="W12" s="50"/>
      <c r="X12" s="50"/>
    </row>
    <row r="13" spans="1:24" x14ac:dyDescent="0.3">
      <c r="A13" s="270">
        <v>1002</v>
      </c>
      <c r="B13" s="335">
        <v>42795</v>
      </c>
      <c r="C13" s="282" t="s">
        <v>592</v>
      </c>
      <c r="D13" s="271" t="s">
        <v>1510</v>
      </c>
      <c r="E13" s="284" t="s">
        <v>395</v>
      </c>
      <c r="F13" s="271" t="s">
        <v>782</v>
      </c>
      <c r="G13" s="286" t="s">
        <v>768</v>
      </c>
      <c r="H13" s="271" t="s">
        <v>797</v>
      </c>
      <c r="I13" s="288" t="s">
        <v>1866</v>
      </c>
      <c r="J13" s="272">
        <v>50</v>
      </c>
      <c r="K13" s="290">
        <v>240</v>
      </c>
      <c r="L13" s="272">
        <v>12000</v>
      </c>
      <c r="M13" s="292">
        <v>0.08</v>
      </c>
      <c r="N13" s="273">
        <v>11040</v>
      </c>
      <c r="O13" s="286" t="s">
        <v>786</v>
      </c>
      <c r="P13" s="274" t="s">
        <v>791</v>
      </c>
      <c r="Q13" s="294" t="s">
        <v>1936</v>
      </c>
      <c r="R13" s="294" t="s">
        <v>1937</v>
      </c>
      <c r="S13" s="50"/>
      <c r="T13" s="50"/>
      <c r="U13" s="50"/>
      <c r="V13" s="50"/>
      <c r="W13" s="50"/>
      <c r="X13" s="50"/>
    </row>
    <row r="14" spans="1:24" x14ac:dyDescent="0.3">
      <c r="A14" s="270">
        <v>1003</v>
      </c>
      <c r="B14" s="335">
        <v>42796</v>
      </c>
      <c r="C14" s="282" t="s">
        <v>592</v>
      </c>
      <c r="D14" s="271" t="s">
        <v>1510</v>
      </c>
      <c r="E14" s="284" t="s">
        <v>405</v>
      </c>
      <c r="F14" s="271" t="s">
        <v>782</v>
      </c>
      <c r="G14" s="286" t="s">
        <v>768</v>
      </c>
      <c r="H14" s="271" t="s">
        <v>767</v>
      </c>
      <c r="I14" s="288" t="s">
        <v>1891</v>
      </c>
      <c r="J14" s="272">
        <v>10</v>
      </c>
      <c r="K14" s="290">
        <v>1200</v>
      </c>
      <c r="L14" s="272">
        <v>12000</v>
      </c>
      <c r="M14" s="292">
        <v>0.05</v>
      </c>
      <c r="N14" s="273">
        <v>11400</v>
      </c>
      <c r="O14" s="286" t="s">
        <v>779</v>
      </c>
      <c r="P14" s="274" t="s">
        <v>764</v>
      </c>
      <c r="Q14" s="294" t="s">
        <v>1939</v>
      </c>
      <c r="R14" s="294" t="s">
        <v>1937</v>
      </c>
      <c r="S14" s="50"/>
      <c r="T14" s="50"/>
      <c r="U14" s="50"/>
      <c r="V14" s="50"/>
      <c r="W14" s="50"/>
      <c r="X14" s="50"/>
    </row>
    <row r="15" spans="1:24" x14ac:dyDescent="0.3">
      <c r="A15" s="270">
        <v>1004</v>
      </c>
      <c r="B15" s="335">
        <v>42796</v>
      </c>
      <c r="C15" s="282" t="s">
        <v>592</v>
      </c>
      <c r="D15" s="271" t="s">
        <v>1488</v>
      </c>
      <c r="E15" s="284" t="s">
        <v>522</v>
      </c>
      <c r="F15" s="271" t="s">
        <v>816</v>
      </c>
      <c r="G15" s="286" t="s">
        <v>768</v>
      </c>
      <c r="H15" s="271" t="s">
        <v>776</v>
      </c>
      <c r="I15" s="288" t="s">
        <v>1830</v>
      </c>
      <c r="J15" s="272">
        <v>27</v>
      </c>
      <c r="K15" s="290">
        <v>660</v>
      </c>
      <c r="L15" s="272">
        <v>17820</v>
      </c>
      <c r="M15" s="292">
        <v>0.1</v>
      </c>
      <c r="N15" s="273">
        <v>16038</v>
      </c>
      <c r="O15" s="286" t="s">
        <v>792</v>
      </c>
      <c r="P15" s="274" t="s">
        <v>764</v>
      </c>
      <c r="Q15" s="294" t="s">
        <v>1940</v>
      </c>
      <c r="R15" s="294" t="s">
        <v>1937</v>
      </c>
      <c r="S15" s="50"/>
      <c r="T15" s="50"/>
      <c r="U15" s="50"/>
      <c r="V15" s="50"/>
      <c r="W15" s="50"/>
      <c r="X15" s="50"/>
    </row>
    <row r="16" spans="1:24" x14ac:dyDescent="0.3">
      <c r="A16" s="270">
        <v>1005</v>
      </c>
      <c r="B16" s="335">
        <v>42796</v>
      </c>
      <c r="C16" s="282" t="s">
        <v>592</v>
      </c>
      <c r="D16" s="271" t="s">
        <v>1456</v>
      </c>
      <c r="E16" s="284" t="s">
        <v>395</v>
      </c>
      <c r="F16" s="271" t="s">
        <v>816</v>
      </c>
      <c r="G16" s="286" t="s">
        <v>789</v>
      </c>
      <c r="H16" s="271" t="s">
        <v>1129</v>
      </c>
      <c r="I16" s="288" t="s">
        <v>1890</v>
      </c>
      <c r="J16" s="272">
        <v>38</v>
      </c>
      <c r="K16" s="290">
        <v>12000</v>
      </c>
      <c r="L16" s="272">
        <v>456000</v>
      </c>
      <c r="M16" s="292">
        <v>0.04</v>
      </c>
      <c r="N16" s="273">
        <v>437760</v>
      </c>
      <c r="O16" s="286" t="s">
        <v>779</v>
      </c>
      <c r="P16" s="274" t="s">
        <v>831</v>
      </c>
      <c r="Q16" s="294" t="s">
        <v>1939</v>
      </c>
      <c r="R16" s="294" t="s">
        <v>1937</v>
      </c>
      <c r="S16" s="50"/>
      <c r="T16" s="50"/>
      <c r="U16" s="50"/>
      <c r="V16" s="50"/>
      <c r="W16" s="50"/>
      <c r="X16" s="50"/>
    </row>
    <row r="17" spans="1:24" x14ac:dyDescent="0.3">
      <c r="A17" s="270">
        <v>1006</v>
      </c>
      <c r="B17" s="335">
        <v>42797</v>
      </c>
      <c r="C17" s="282" t="s">
        <v>592</v>
      </c>
      <c r="D17" s="271" t="s">
        <v>1865</v>
      </c>
      <c r="E17" s="284" t="s">
        <v>405</v>
      </c>
      <c r="F17" s="271" t="s">
        <v>769</v>
      </c>
      <c r="G17" s="286" t="s">
        <v>789</v>
      </c>
      <c r="H17" s="271" t="s">
        <v>788</v>
      </c>
      <c r="I17" s="288" t="s">
        <v>1791</v>
      </c>
      <c r="J17" s="272">
        <v>14</v>
      </c>
      <c r="K17" s="290">
        <v>5760</v>
      </c>
      <c r="L17" s="272">
        <v>80640</v>
      </c>
      <c r="M17" s="292">
        <v>0.04</v>
      </c>
      <c r="N17" s="273">
        <v>77414.399999999994</v>
      </c>
      <c r="O17" s="286" t="s">
        <v>779</v>
      </c>
      <c r="P17" s="274" t="s">
        <v>771</v>
      </c>
      <c r="Q17" s="294" t="s">
        <v>1939</v>
      </c>
      <c r="R17" s="294" t="s">
        <v>1941</v>
      </c>
      <c r="S17" s="50"/>
      <c r="T17" s="50"/>
      <c r="U17" s="50"/>
      <c r="V17" s="50"/>
      <c r="W17" s="50"/>
      <c r="X17" s="50"/>
    </row>
    <row r="18" spans="1:24" x14ac:dyDescent="0.3">
      <c r="A18" s="270">
        <v>1007</v>
      </c>
      <c r="B18" s="335">
        <v>42797</v>
      </c>
      <c r="C18" s="282" t="s">
        <v>592</v>
      </c>
      <c r="D18" s="271" t="s">
        <v>1889</v>
      </c>
      <c r="E18" s="284" t="s">
        <v>405</v>
      </c>
      <c r="F18" s="271" t="s">
        <v>782</v>
      </c>
      <c r="G18" s="286" t="s">
        <v>774</v>
      </c>
      <c r="H18" s="271" t="s">
        <v>773</v>
      </c>
      <c r="I18" s="288" t="s">
        <v>1888</v>
      </c>
      <c r="J18" s="272">
        <v>25</v>
      </c>
      <c r="K18" s="290">
        <v>13620</v>
      </c>
      <c r="L18" s="272">
        <v>340500</v>
      </c>
      <c r="M18" s="292">
        <v>0.02</v>
      </c>
      <c r="N18" s="273">
        <v>333690</v>
      </c>
      <c r="O18" s="286" t="s">
        <v>786</v>
      </c>
      <c r="P18" s="274" t="s">
        <v>764</v>
      </c>
      <c r="Q18" s="294" t="s">
        <v>1936</v>
      </c>
      <c r="R18" s="294" t="s">
        <v>1937</v>
      </c>
      <c r="S18" s="50"/>
      <c r="T18" s="50"/>
      <c r="U18" s="50"/>
      <c r="V18" s="50"/>
      <c r="W18" s="50"/>
      <c r="X18" s="50"/>
    </row>
    <row r="19" spans="1:24" x14ac:dyDescent="0.3">
      <c r="A19" s="270">
        <v>1008</v>
      </c>
      <c r="B19" s="335">
        <v>42797</v>
      </c>
      <c r="C19" s="282" t="s">
        <v>592</v>
      </c>
      <c r="D19" s="271" t="s">
        <v>1354</v>
      </c>
      <c r="E19" s="284" t="s">
        <v>522</v>
      </c>
      <c r="F19" s="271" t="s">
        <v>794</v>
      </c>
      <c r="G19" s="286" t="s">
        <v>789</v>
      </c>
      <c r="H19" s="271" t="s">
        <v>819</v>
      </c>
      <c r="I19" s="288" t="s">
        <v>1646</v>
      </c>
      <c r="J19" s="272">
        <v>26</v>
      </c>
      <c r="K19" s="290">
        <v>5460</v>
      </c>
      <c r="L19" s="272">
        <v>141960</v>
      </c>
      <c r="M19" s="292">
        <v>0.03</v>
      </c>
      <c r="N19" s="273">
        <v>137701.20000000001</v>
      </c>
      <c r="O19" s="286" t="s">
        <v>786</v>
      </c>
      <c r="P19" s="274" t="s">
        <v>764</v>
      </c>
      <c r="Q19" s="294" t="s">
        <v>1936</v>
      </c>
      <c r="R19" s="294" t="s">
        <v>1941</v>
      </c>
      <c r="S19" s="50"/>
      <c r="T19" s="50"/>
      <c r="U19" s="50"/>
      <c r="V19" s="50"/>
      <c r="W19" s="50"/>
      <c r="X19" s="50"/>
    </row>
    <row r="20" spans="1:24" x14ac:dyDescent="0.3">
      <c r="A20" s="270">
        <v>1009</v>
      </c>
      <c r="B20" s="335">
        <v>42797</v>
      </c>
      <c r="C20" s="282" t="s">
        <v>592</v>
      </c>
      <c r="D20" s="271" t="s">
        <v>1484</v>
      </c>
      <c r="E20" s="284" t="s">
        <v>395</v>
      </c>
      <c r="F20" s="271" t="s">
        <v>769</v>
      </c>
      <c r="G20" s="286" t="s">
        <v>789</v>
      </c>
      <c r="H20" s="271" t="s">
        <v>819</v>
      </c>
      <c r="I20" s="288" t="s">
        <v>1196</v>
      </c>
      <c r="J20" s="272">
        <v>2</v>
      </c>
      <c r="K20" s="290">
        <v>116341</v>
      </c>
      <c r="L20" s="272">
        <v>232682</v>
      </c>
      <c r="M20" s="292">
        <v>0.09</v>
      </c>
      <c r="N20" s="273">
        <v>211740.62</v>
      </c>
      <c r="O20" s="286" t="s">
        <v>779</v>
      </c>
      <c r="P20" s="274" t="s">
        <v>778</v>
      </c>
      <c r="Q20" s="294" t="s">
        <v>1939</v>
      </c>
      <c r="R20" s="294" t="s">
        <v>1941</v>
      </c>
      <c r="S20" s="50"/>
      <c r="T20" s="50"/>
      <c r="U20" s="50"/>
      <c r="V20" s="50"/>
      <c r="W20" s="50"/>
      <c r="X20" s="50"/>
    </row>
    <row r="21" spans="1:24" x14ac:dyDescent="0.3">
      <c r="A21" s="270">
        <v>1010</v>
      </c>
      <c r="B21" s="335">
        <v>42797</v>
      </c>
      <c r="C21" s="282" t="s">
        <v>592</v>
      </c>
      <c r="D21" s="271" t="s">
        <v>1354</v>
      </c>
      <c r="E21" s="284" t="s">
        <v>395</v>
      </c>
      <c r="F21" s="271" t="s">
        <v>794</v>
      </c>
      <c r="G21" s="286" t="s">
        <v>768</v>
      </c>
      <c r="H21" s="271" t="s">
        <v>815</v>
      </c>
      <c r="I21" s="288" t="s">
        <v>1174</v>
      </c>
      <c r="J21" s="272">
        <v>22</v>
      </c>
      <c r="K21" s="290">
        <v>9780</v>
      </c>
      <c r="L21" s="272">
        <v>215160</v>
      </c>
      <c r="M21" s="292">
        <v>7.0000000000000007E-2</v>
      </c>
      <c r="N21" s="273">
        <v>200098.8</v>
      </c>
      <c r="O21" s="286" t="s">
        <v>786</v>
      </c>
      <c r="P21" s="274" t="s">
        <v>764</v>
      </c>
      <c r="Q21" s="294" t="s">
        <v>1936</v>
      </c>
      <c r="R21" s="294" t="s">
        <v>1941</v>
      </c>
      <c r="S21" s="50"/>
      <c r="T21" s="50"/>
      <c r="U21" s="50"/>
      <c r="V21" s="50"/>
      <c r="W21" s="50"/>
      <c r="X21" s="50"/>
    </row>
    <row r="22" spans="1:24" x14ac:dyDescent="0.3">
      <c r="A22" s="270">
        <v>1011</v>
      </c>
      <c r="B22" s="335">
        <v>42797</v>
      </c>
      <c r="C22" s="282" t="s">
        <v>592</v>
      </c>
      <c r="D22" s="271" t="s">
        <v>1354</v>
      </c>
      <c r="E22" s="284" t="s">
        <v>395</v>
      </c>
      <c r="F22" s="271" t="s">
        <v>794</v>
      </c>
      <c r="G22" s="286" t="s">
        <v>768</v>
      </c>
      <c r="H22" s="271" t="s">
        <v>767</v>
      </c>
      <c r="I22" s="288" t="s">
        <v>974</v>
      </c>
      <c r="J22" s="272">
        <v>26</v>
      </c>
      <c r="K22" s="290">
        <v>180</v>
      </c>
      <c r="L22" s="272">
        <v>4680</v>
      </c>
      <c r="M22" s="292">
        <v>0.08</v>
      </c>
      <c r="N22" s="273">
        <v>4305.6000000000004</v>
      </c>
      <c r="O22" s="286" t="s">
        <v>786</v>
      </c>
      <c r="P22" s="274" t="s">
        <v>764</v>
      </c>
      <c r="Q22" s="294" t="s">
        <v>1936</v>
      </c>
      <c r="R22" s="294" t="s">
        <v>1941</v>
      </c>
      <c r="S22" s="50"/>
      <c r="T22" s="50"/>
      <c r="U22" s="50"/>
      <c r="V22" s="50"/>
      <c r="W22" s="50"/>
      <c r="X22" s="50"/>
    </row>
    <row r="23" spans="1:24" x14ac:dyDescent="0.3">
      <c r="A23" s="270">
        <v>1012</v>
      </c>
      <c r="B23" s="335">
        <v>42797</v>
      </c>
      <c r="C23" s="282" t="s">
        <v>592</v>
      </c>
      <c r="D23" s="271" t="s">
        <v>1205</v>
      </c>
      <c r="E23" s="284" t="s">
        <v>395</v>
      </c>
      <c r="F23" s="271" t="s">
        <v>782</v>
      </c>
      <c r="G23" s="286" t="s">
        <v>768</v>
      </c>
      <c r="H23" s="271" t="s">
        <v>815</v>
      </c>
      <c r="I23" s="288" t="s">
        <v>1887</v>
      </c>
      <c r="J23" s="272">
        <v>49</v>
      </c>
      <c r="K23" s="290">
        <v>960</v>
      </c>
      <c r="L23" s="272">
        <v>47040</v>
      </c>
      <c r="M23" s="292">
        <v>0.1</v>
      </c>
      <c r="N23" s="273">
        <v>42336</v>
      </c>
      <c r="O23" s="286" t="s">
        <v>792</v>
      </c>
      <c r="P23" s="274" t="s">
        <v>802</v>
      </c>
      <c r="Q23" s="294" t="s">
        <v>1940</v>
      </c>
      <c r="R23" s="294" t="s">
        <v>1937</v>
      </c>
      <c r="S23" s="50"/>
      <c r="T23" s="50"/>
      <c r="U23" s="50"/>
      <c r="V23" s="50"/>
      <c r="W23" s="50"/>
      <c r="X23" s="50"/>
    </row>
    <row r="24" spans="1:24" x14ac:dyDescent="0.3">
      <c r="A24" s="270">
        <v>1013</v>
      </c>
      <c r="B24" s="335">
        <v>42797</v>
      </c>
      <c r="C24" s="282" t="s">
        <v>592</v>
      </c>
      <c r="D24" s="271" t="s">
        <v>1205</v>
      </c>
      <c r="E24" s="284" t="s">
        <v>395</v>
      </c>
      <c r="F24" s="271" t="s">
        <v>782</v>
      </c>
      <c r="G24" s="286" t="s">
        <v>768</v>
      </c>
      <c r="H24" s="271" t="s">
        <v>767</v>
      </c>
      <c r="I24" s="288" t="s">
        <v>1886</v>
      </c>
      <c r="J24" s="272">
        <v>6</v>
      </c>
      <c r="K24" s="290">
        <v>120</v>
      </c>
      <c r="L24" s="272">
        <v>720</v>
      </c>
      <c r="M24" s="292">
        <v>0.1</v>
      </c>
      <c r="N24" s="273">
        <v>648</v>
      </c>
      <c r="O24" s="286" t="s">
        <v>792</v>
      </c>
      <c r="P24" s="274" t="s">
        <v>831</v>
      </c>
      <c r="Q24" s="294" t="s">
        <v>1940</v>
      </c>
      <c r="R24" s="294" t="s">
        <v>1937</v>
      </c>
      <c r="S24" s="50"/>
      <c r="T24" s="50"/>
      <c r="U24" s="50"/>
      <c r="V24" s="50"/>
      <c r="W24" s="50"/>
      <c r="X24" s="50"/>
    </row>
    <row r="25" spans="1:24" x14ac:dyDescent="0.3">
      <c r="A25" s="270">
        <v>1014</v>
      </c>
      <c r="B25" s="335">
        <v>42798</v>
      </c>
      <c r="C25" s="282" t="s">
        <v>592</v>
      </c>
      <c r="D25" s="271" t="s">
        <v>1884</v>
      </c>
      <c r="E25" s="284" t="s">
        <v>522</v>
      </c>
      <c r="F25" s="271" t="s">
        <v>782</v>
      </c>
      <c r="G25" s="286" t="s">
        <v>774</v>
      </c>
      <c r="H25" s="271" t="s">
        <v>785</v>
      </c>
      <c r="I25" s="288" t="s">
        <v>1885</v>
      </c>
      <c r="J25" s="272">
        <v>3</v>
      </c>
      <c r="K25" s="290">
        <v>3300</v>
      </c>
      <c r="L25" s="272">
        <v>9900</v>
      </c>
      <c r="M25" s="292">
        <v>0.02</v>
      </c>
      <c r="N25" s="273">
        <v>9702</v>
      </c>
      <c r="O25" s="286" t="s">
        <v>765</v>
      </c>
      <c r="P25" s="274" t="s">
        <v>771</v>
      </c>
      <c r="Q25" s="294" t="s">
        <v>1936</v>
      </c>
      <c r="R25" s="294" t="s">
        <v>1937</v>
      </c>
      <c r="S25" s="50"/>
      <c r="T25" s="50"/>
      <c r="U25" s="50"/>
      <c r="V25" s="50"/>
      <c r="W25" s="50"/>
      <c r="X25" s="50"/>
    </row>
    <row r="26" spans="1:24" x14ac:dyDescent="0.3">
      <c r="A26" s="270">
        <v>1015</v>
      </c>
      <c r="B26" s="335">
        <v>42798</v>
      </c>
      <c r="C26" s="282" t="s">
        <v>592</v>
      </c>
      <c r="D26" s="271" t="s">
        <v>1884</v>
      </c>
      <c r="E26" s="284" t="s">
        <v>522</v>
      </c>
      <c r="F26" s="271" t="s">
        <v>782</v>
      </c>
      <c r="G26" s="286" t="s">
        <v>768</v>
      </c>
      <c r="H26" s="271" t="s">
        <v>797</v>
      </c>
      <c r="I26" s="288" t="s">
        <v>899</v>
      </c>
      <c r="J26" s="272">
        <v>3</v>
      </c>
      <c r="K26" s="290">
        <v>2280</v>
      </c>
      <c r="L26" s="272">
        <v>6840</v>
      </c>
      <c r="M26" s="292">
        <v>0.06</v>
      </c>
      <c r="N26" s="273">
        <v>6429.6</v>
      </c>
      <c r="O26" s="286" t="s">
        <v>765</v>
      </c>
      <c r="P26" s="274" t="s">
        <v>764</v>
      </c>
      <c r="Q26" s="294" t="s">
        <v>1936</v>
      </c>
      <c r="R26" s="294" t="s">
        <v>1937</v>
      </c>
      <c r="S26" s="50"/>
      <c r="T26" s="50"/>
      <c r="U26" s="50"/>
      <c r="V26" s="50"/>
      <c r="W26" s="50"/>
      <c r="X26" s="50"/>
    </row>
    <row r="27" spans="1:24" x14ac:dyDescent="0.3">
      <c r="A27" s="270">
        <v>1016</v>
      </c>
      <c r="B27" s="335">
        <v>42798</v>
      </c>
      <c r="C27" s="282" t="s">
        <v>592</v>
      </c>
      <c r="D27" s="271" t="s">
        <v>1884</v>
      </c>
      <c r="E27" s="284" t="s">
        <v>522</v>
      </c>
      <c r="F27" s="271" t="s">
        <v>782</v>
      </c>
      <c r="G27" s="286" t="s">
        <v>768</v>
      </c>
      <c r="H27" s="271" t="s">
        <v>776</v>
      </c>
      <c r="I27" s="288" t="s">
        <v>1003</v>
      </c>
      <c r="J27" s="272">
        <v>32</v>
      </c>
      <c r="K27" s="290">
        <v>3360</v>
      </c>
      <c r="L27" s="272">
        <v>107520</v>
      </c>
      <c r="M27" s="292">
        <v>0.1</v>
      </c>
      <c r="N27" s="273">
        <v>96768</v>
      </c>
      <c r="O27" s="286" t="s">
        <v>765</v>
      </c>
      <c r="P27" s="274" t="s">
        <v>802</v>
      </c>
      <c r="Q27" s="294" t="s">
        <v>1936</v>
      </c>
      <c r="R27" s="294" t="s">
        <v>1937</v>
      </c>
      <c r="S27" s="50"/>
      <c r="T27" s="50"/>
      <c r="U27" s="50"/>
      <c r="V27" s="50"/>
      <c r="W27" s="50"/>
      <c r="X27" s="50"/>
    </row>
    <row r="28" spans="1:24" x14ac:dyDescent="0.3">
      <c r="A28" s="270">
        <v>1017</v>
      </c>
      <c r="B28" s="335">
        <v>42798</v>
      </c>
      <c r="C28" s="282" t="s">
        <v>592</v>
      </c>
      <c r="D28" s="271" t="s">
        <v>1883</v>
      </c>
      <c r="E28" s="284" t="s">
        <v>522</v>
      </c>
      <c r="F28" s="271" t="s">
        <v>769</v>
      </c>
      <c r="G28" s="286" t="s">
        <v>774</v>
      </c>
      <c r="H28" s="271" t="s">
        <v>785</v>
      </c>
      <c r="I28" s="288" t="s">
        <v>1054</v>
      </c>
      <c r="J28" s="272">
        <v>15</v>
      </c>
      <c r="K28" s="290">
        <v>3000</v>
      </c>
      <c r="L28" s="272">
        <v>45000</v>
      </c>
      <c r="M28" s="292">
        <v>0.02</v>
      </c>
      <c r="N28" s="273">
        <v>44100</v>
      </c>
      <c r="O28" s="286" t="s">
        <v>786</v>
      </c>
      <c r="P28" s="274" t="s">
        <v>764</v>
      </c>
      <c r="Q28" s="294" t="s">
        <v>1936</v>
      </c>
      <c r="R28" s="294" t="s">
        <v>1941</v>
      </c>
      <c r="S28" s="50"/>
      <c r="T28" s="50"/>
      <c r="U28" s="50"/>
      <c r="V28" s="50"/>
      <c r="W28" s="50"/>
      <c r="X28" s="50"/>
    </row>
    <row r="29" spans="1:24" x14ac:dyDescent="0.3">
      <c r="A29" s="270">
        <v>1018</v>
      </c>
      <c r="B29" s="335">
        <v>42798</v>
      </c>
      <c r="C29" s="282" t="s">
        <v>592</v>
      </c>
      <c r="D29" s="271" t="s">
        <v>1660</v>
      </c>
      <c r="E29" s="284" t="s">
        <v>522</v>
      </c>
      <c r="F29" s="271" t="s">
        <v>794</v>
      </c>
      <c r="G29" s="286" t="s">
        <v>774</v>
      </c>
      <c r="H29" s="271" t="s">
        <v>785</v>
      </c>
      <c r="I29" s="288" t="s">
        <v>1882</v>
      </c>
      <c r="J29" s="272">
        <v>38</v>
      </c>
      <c r="K29" s="290">
        <v>5340</v>
      </c>
      <c r="L29" s="272">
        <v>202920</v>
      </c>
      <c r="M29" s="292">
        <v>0</v>
      </c>
      <c r="N29" s="273">
        <v>202920</v>
      </c>
      <c r="O29" s="286" t="s">
        <v>792</v>
      </c>
      <c r="P29" s="274" t="s">
        <v>845</v>
      </c>
      <c r="Q29" s="294" t="s">
        <v>1940</v>
      </c>
      <c r="R29" s="294" t="s">
        <v>1941</v>
      </c>
      <c r="S29" s="50"/>
      <c r="T29" s="50"/>
      <c r="U29" s="50"/>
      <c r="V29" s="50"/>
      <c r="W29" s="50"/>
      <c r="X29" s="50"/>
    </row>
    <row r="30" spans="1:24" x14ac:dyDescent="0.3">
      <c r="A30" s="270">
        <v>1019</v>
      </c>
      <c r="B30" s="335">
        <v>42798</v>
      </c>
      <c r="C30" s="282" t="s">
        <v>592</v>
      </c>
      <c r="D30" s="271" t="s">
        <v>1660</v>
      </c>
      <c r="E30" s="284" t="s">
        <v>522</v>
      </c>
      <c r="F30" s="271" t="s">
        <v>794</v>
      </c>
      <c r="G30" s="286" t="s">
        <v>789</v>
      </c>
      <c r="H30" s="271" t="s">
        <v>819</v>
      </c>
      <c r="I30" s="288" t="s">
        <v>1234</v>
      </c>
      <c r="J30" s="272">
        <v>5</v>
      </c>
      <c r="K30" s="290">
        <v>5460</v>
      </c>
      <c r="L30" s="272">
        <v>27300</v>
      </c>
      <c r="M30" s="292">
        <v>0.02</v>
      </c>
      <c r="N30" s="273">
        <v>26754</v>
      </c>
      <c r="O30" s="286" t="s">
        <v>792</v>
      </c>
      <c r="P30" s="274" t="s">
        <v>778</v>
      </c>
      <c r="Q30" s="294" t="s">
        <v>1940</v>
      </c>
      <c r="R30" s="294" t="s">
        <v>1941</v>
      </c>
      <c r="S30" s="50"/>
      <c r="T30" s="50"/>
      <c r="U30" s="50"/>
      <c r="V30" s="50"/>
      <c r="W30" s="50"/>
      <c r="X30" s="50"/>
    </row>
    <row r="31" spans="1:24" x14ac:dyDescent="0.3">
      <c r="A31" s="270">
        <v>1020</v>
      </c>
      <c r="B31" s="335">
        <v>42798</v>
      </c>
      <c r="C31" s="282" t="s">
        <v>592</v>
      </c>
      <c r="D31" s="271" t="s">
        <v>1881</v>
      </c>
      <c r="E31" s="284" t="s">
        <v>522</v>
      </c>
      <c r="F31" s="271" t="s">
        <v>794</v>
      </c>
      <c r="G31" s="286" t="s">
        <v>768</v>
      </c>
      <c r="H31" s="271" t="s">
        <v>776</v>
      </c>
      <c r="I31" s="288" t="s">
        <v>1538</v>
      </c>
      <c r="J31" s="272">
        <v>47</v>
      </c>
      <c r="K31" s="290">
        <v>16800</v>
      </c>
      <c r="L31" s="272">
        <v>789600</v>
      </c>
      <c r="M31" s="292">
        <v>0.08</v>
      </c>
      <c r="N31" s="273">
        <v>726432</v>
      </c>
      <c r="O31" s="286" t="s">
        <v>786</v>
      </c>
      <c r="P31" s="274" t="s">
        <v>764</v>
      </c>
      <c r="Q31" s="294" t="s">
        <v>1936</v>
      </c>
      <c r="R31" s="294" t="s">
        <v>1941</v>
      </c>
      <c r="S31" s="50"/>
      <c r="T31" s="50"/>
      <c r="U31" s="50"/>
      <c r="V31" s="50"/>
      <c r="W31" s="50"/>
      <c r="X31" s="50"/>
    </row>
    <row r="32" spans="1:24" x14ac:dyDescent="0.3">
      <c r="A32" s="270">
        <v>1021</v>
      </c>
      <c r="B32" s="335">
        <v>42798</v>
      </c>
      <c r="C32" s="282" t="s">
        <v>592</v>
      </c>
      <c r="D32" s="271" t="s">
        <v>1879</v>
      </c>
      <c r="E32" s="284" t="s">
        <v>395</v>
      </c>
      <c r="F32" s="271" t="s">
        <v>816</v>
      </c>
      <c r="G32" s="286" t="s">
        <v>768</v>
      </c>
      <c r="H32" s="271" t="s">
        <v>767</v>
      </c>
      <c r="I32" s="288" t="s">
        <v>1880</v>
      </c>
      <c r="J32" s="272">
        <v>48</v>
      </c>
      <c r="K32" s="290">
        <v>600</v>
      </c>
      <c r="L32" s="272">
        <v>28800</v>
      </c>
      <c r="M32" s="292">
        <v>0.09</v>
      </c>
      <c r="N32" s="273">
        <v>26208</v>
      </c>
      <c r="O32" s="286" t="s">
        <v>792</v>
      </c>
      <c r="P32" s="274" t="s">
        <v>764</v>
      </c>
      <c r="Q32" s="294" t="s">
        <v>1940</v>
      </c>
      <c r="R32" s="294" t="s">
        <v>1937</v>
      </c>
      <c r="S32" s="50"/>
      <c r="T32" s="50"/>
      <c r="U32" s="50"/>
      <c r="V32" s="50"/>
      <c r="W32" s="50"/>
      <c r="X32" s="50"/>
    </row>
    <row r="33" spans="1:24" x14ac:dyDescent="0.3">
      <c r="A33" s="270">
        <v>1022</v>
      </c>
      <c r="B33" s="335">
        <v>42798</v>
      </c>
      <c r="C33" s="282" t="s">
        <v>592</v>
      </c>
      <c r="D33" s="271" t="s">
        <v>1879</v>
      </c>
      <c r="E33" s="284" t="s">
        <v>395</v>
      </c>
      <c r="F33" s="271" t="s">
        <v>816</v>
      </c>
      <c r="G33" s="286" t="s">
        <v>768</v>
      </c>
      <c r="H33" s="271" t="s">
        <v>767</v>
      </c>
      <c r="I33" s="288" t="s">
        <v>1393</v>
      </c>
      <c r="J33" s="272">
        <v>18</v>
      </c>
      <c r="K33" s="290">
        <v>180</v>
      </c>
      <c r="L33" s="272">
        <v>3240</v>
      </c>
      <c r="M33" s="292">
        <v>0.01</v>
      </c>
      <c r="N33" s="273">
        <v>3207.6</v>
      </c>
      <c r="O33" s="286" t="s">
        <v>792</v>
      </c>
      <c r="P33" s="274" t="s">
        <v>764</v>
      </c>
      <c r="Q33" s="294" t="s">
        <v>1940</v>
      </c>
      <c r="R33" s="294" t="s">
        <v>1937</v>
      </c>
      <c r="S33" s="50"/>
      <c r="T33" s="50"/>
      <c r="U33" s="50"/>
      <c r="V33" s="50"/>
      <c r="W33" s="50"/>
      <c r="X33" s="50"/>
    </row>
    <row r="34" spans="1:24" x14ac:dyDescent="0.3">
      <c r="A34" s="270">
        <v>1023</v>
      </c>
      <c r="B34" s="335">
        <v>42799</v>
      </c>
      <c r="C34" s="282" t="s">
        <v>592</v>
      </c>
      <c r="D34" s="271" t="s">
        <v>1419</v>
      </c>
      <c r="E34" s="284" t="s">
        <v>395</v>
      </c>
      <c r="F34" s="271" t="s">
        <v>782</v>
      </c>
      <c r="G34" s="286" t="s">
        <v>789</v>
      </c>
      <c r="H34" s="271" t="s">
        <v>828</v>
      </c>
      <c r="I34" s="288" t="s">
        <v>1878</v>
      </c>
      <c r="J34" s="272">
        <v>13</v>
      </c>
      <c r="K34" s="290">
        <v>10800</v>
      </c>
      <c r="L34" s="272">
        <v>140400</v>
      </c>
      <c r="M34" s="292">
        <v>0.08</v>
      </c>
      <c r="N34" s="273">
        <v>129168</v>
      </c>
      <c r="O34" s="286" t="s">
        <v>786</v>
      </c>
      <c r="P34" s="274" t="s">
        <v>802</v>
      </c>
      <c r="Q34" s="294" t="s">
        <v>1936</v>
      </c>
      <c r="R34" s="294" t="s">
        <v>1937</v>
      </c>
      <c r="S34" s="50"/>
      <c r="T34" s="50"/>
      <c r="U34" s="50"/>
      <c r="V34" s="50"/>
      <c r="W34" s="50"/>
      <c r="X34" s="50"/>
    </row>
    <row r="35" spans="1:24" x14ac:dyDescent="0.3">
      <c r="A35" s="270">
        <v>1024</v>
      </c>
      <c r="B35" s="335">
        <v>42799</v>
      </c>
      <c r="C35" s="282" t="s">
        <v>592</v>
      </c>
      <c r="D35" s="271" t="s">
        <v>1877</v>
      </c>
      <c r="E35" s="284" t="s">
        <v>398</v>
      </c>
      <c r="F35" s="271" t="s">
        <v>769</v>
      </c>
      <c r="G35" s="286" t="s">
        <v>768</v>
      </c>
      <c r="H35" s="271" t="s">
        <v>797</v>
      </c>
      <c r="I35" s="288" t="s">
        <v>1068</v>
      </c>
      <c r="J35" s="272">
        <v>33</v>
      </c>
      <c r="K35" s="290">
        <v>300</v>
      </c>
      <c r="L35" s="272">
        <v>9900</v>
      </c>
      <c r="M35" s="292">
        <v>0.06</v>
      </c>
      <c r="N35" s="273">
        <v>9306</v>
      </c>
      <c r="O35" s="286" t="s">
        <v>838</v>
      </c>
      <c r="P35" s="274" t="s">
        <v>764</v>
      </c>
      <c r="Q35" s="294" t="s">
        <v>1936</v>
      </c>
      <c r="R35" s="294" t="s">
        <v>1941</v>
      </c>
      <c r="S35" s="50"/>
      <c r="T35" s="50"/>
      <c r="U35" s="50"/>
      <c r="V35" s="50"/>
      <c r="W35" s="50"/>
      <c r="X35" s="50"/>
    </row>
    <row r="36" spans="1:24" x14ac:dyDescent="0.3">
      <c r="A36" s="270">
        <v>1025</v>
      </c>
      <c r="B36" s="335">
        <v>42799</v>
      </c>
      <c r="C36" s="282" t="s">
        <v>592</v>
      </c>
      <c r="D36" s="271" t="s">
        <v>1876</v>
      </c>
      <c r="E36" s="284" t="s">
        <v>398</v>
      </c>
      <c r="F36" s="271" t="s">
        <v>769</v>
      </c>
      <c r="G36" s="286" t="s">
        <v>774</v>
      </c>
      <c r="H36" s="271" t="s">
        <v>785</v>
      </c>
      <c r="I36" s="288" t="s">
        <v>1376</v>
      </c>
      <c r="J36" s="272">
        <v>10</v>
      </c>
      <c r="K36" s="290">
        <v>780</v>
      </c>
      <c r="L36" s="272">
        <v>7800</v>
      </c>
      <c r="M36" s="292">
        <v>0.1</v>
      </c>
      <c r="N36" s="273">
        <v>7020</v>
      </c>
      <c r="O36" s="286" t="s">
        <v>838</v>
      </c>
      <c r="P36" s="274" t="s">
        <v>771</v>
      </c>
      <c r="Q36" s="294" t="s">
        <v>1936</v>
      </c>
      <c r="R36" s="294" t="s">
        <v>1941</v>
      </c>
      <c r="S36" s="50"/>
      <c r="T36" s="50"/>
      <c r="U36" s="50"/>
      <c r="V36" s="50"/>
      <c r="W36" s="50"/>
      <c r="X36" s="50"/>
    </row>
    <row r="37" spans="1:24" x14ac:dyDescent="0.3">
      <c r="A37" s="270">
        <v>1026</v>
      </c>
      <c r="B37" s="335">
        <v>42799</v>
      </c>
      <c r="C37" s="282" t="s">
        <v>592</v>
      </c>
      <c r="D37" s="271" t="s">
        <v>1399</v>
      </c>
      <c r="E37" s="284" t="s">
        <v>398</v>
      </c>
      <c r="F37" s="271" t="s">
        <v>782</v>
      </c>
      <c r="G37" s="286" t="s">
        <v>789</v>
      </c>
      <c r="H37" s="271" t="s">
        <v>819</v>
      </c>
      <c r="I37" s="288" t="s">
        <v>1442</v>
      </c>
      <c r="J37" s="272">
        <v>50</v>
      </c>
      <c r="K37" s="290">
        <v>7200</v>
      </c>
      <c r="L37" s="272">
        <v>360000</v>
      </c>
      <c r="M37" s="292">
        <v>0.08</v>
      </c>
      <c r="N37" s="273">
        <v>331200</v>
      </c>
      <c r="O37" s="286" t="s">
        <v>838</v>
      </c>
      <c r="P37" s="274" t="s">
        <v>802</v>
      </c>
      <c r="Q37" s="294" t="s">
        <v>1936</v>
      </c>
      <c r="R37" s="294" t="s">
        <v>1937</v>
      </c>
      <c r="S37" s="50"/>
      <c r="T37" s="50"/>
      <c r="U37" s="50"/>
      <c r="V37" s="50"/>
      <c r="W37" s="50"/>
      <c r="X37" s="50"/>
    </row>
    <row r="38" spans="1:24" x14ac:dyDescent="0.3">
      <c r="A38" s="270">
        <v>1027</v>
      </c>
      <c r="B38" s="335">
        <v>42799</v>
      </c>
      <c r="C38" s="282" t="s">
        <v>592</v>
      </c>
      <c r="D38" s="271" t="s">
        <v>1399</v>
      </c>
      <c r="E38" s="284" t="s">
        <v>398</v>
      </c>
      <c r="F38" s="271" t="s">
        <v>782</v>
      </c>
      <c r="G38" s="286" t="s">
        <v>768</v>
      </c>
      <c r="H38" s="271" t="s">
        <v>809</v>
      </c>
      <c r="I38" s="288" t="s">
        <v>1875</v>
      </c>
      <c r="J38" s="272">
        <v>19</v>
      </c>
      <c r="K38" s="290">
        <v>660</v>
      </c>
      <c r="L38" s="272">
        <v>12540</v>
      </c>
      <c r="M38" s="292">
        <v>0.08</v>
      </c>
      <c r="N38" s="273">
        <v>11536.8</v>
      </c>
      <c r="O38" s="286" t="s">
        <v>838</v>
      </c>
      <c r="P38" s="274" t="s">
        <v>802</v>
      </c>
      <c r="Q38" s="294" t="s">
        <v>1936</v>
      </c>
      <c r="R38" s="294" t="s">
        <v>1937</v>
      </c>
      <c r="S38" s="50"/>
      <c r="T38" s="50"/>
      <c r="U38" s="50"/>
      <c r="V38" s="50"/>
      <c r="W38" s="50"/>
      <c r="X38" s="50"/>
    </row>
    <row r="39" spans="1:24" x14ac:dyDescent="0.3">
      <c r="A39" s="270">
        <v>1028</v>
      </c>
      <c r="B39" s="335">
        <v>42799</v>
      </c>
      <c r="C39" s="282" t="s">
        <v>592</v>
      </c>
      <c r="D39" s="271" t="s">
        <v>1873</v>
      </c>
      <c r="E39" s="284" t="s">
        <v>405</v>
      </c>
      <c r="F39" s="271" t="s">
        <v>794</v>
      </c>
      <c r="G39" s="286" t="s">
        <v>768</v>
      </c>
      <c r="H39" s="271" t="s">
        <v>797</v>
      </c>
      <c r="I39" s="288" t="s">
        <v>1874</v>
      </c>
      <c r="J39" s="272">
        <v>32</v>
      </c>
      <c r="K39" s="290">
        <v>3360</v>
      </c>
      <c r="L39" s="272">
        <v>107520</v>
      </c>
      <c r="M39" s="292">
        <v>0.08</v>
      </c>
      <c r="N39" s="273">
        <v>98918.399999999994</v>
      </c>
      <c r="O39" s="286" t="s">
        <v>838</v>
      </c>
      <c r="P39" s="274" t="s">
        <v>791</v>
      </c>
      <c r="Q39" s="294" t="s">
        <v>1936</v>
      </c>
      <c r="R39" s="294" t="s">
        <v>1941</v>
      </c>
      <c r="S39" s="50"/>
      <c r="T39" s="50"/>
      <c r="U39" s="50"/>
      <c r="V39" s="50"/>
      <c r="W39" s="50"/>
      <c r="X39" s="50"/>
    </row>
    <row r="40" spans="1:24" x14ac:dyDescent="0.3">
      <c r="A40" s="270">
        <v>1029</v>
      </c>
      <c r="B40" s="335">
        <v>42799</v>
      </c>
      <c r="C40" s="282" t="s">
        <v>592</v>
      </c>
      <c r="D40" s="271" t="s">
        <v>1107</v>
      </c>
      <c r="E40" s="284" t="s">
        <v>405</v>
      </c>
      <c r="F40" s="271" t="s">
        <v>782</v>
      </c>
      <c r="G40" s="286" t="s">
        <v>768</v>
      </c>
      <c r="H40" s="271" t="s">
        <v>776</v>
      </c>
      <c r="I40" s="288" t="s">
        <v>1202</v>
      </c>
      <c r="J40" s="272">
        <v>28</v>
      </c>
      <c r="K40" s="290">
        <v>4860</v>
      </c>
      <c r="L40" s="272">
        <v>136080</v>
      </c>
      <c r="M40" s="292">
        <v>0.09</v>
      </c>
      <c r="N40" s="273">
        <v>123832.8</v>
      </c>
      <c r="O40" s="286" t="s">
        <v>779</v>
      </c>
      <c r="P40" s="274" t="s">
        <v>764</v>
      </c>
      <c r="Q40" s="294" t="s">
        <v>1939</v>
      </c>
      <c r="R40" s="294" t="s">
        <v>1937</v>
      </c>
      <c r="S40" s="50"/>
      <c r="T40" s="50"/>
      <c r="U40" s="50"/>
      <c r="V40" s="50"/>
      <c r="W40" s="50"/>
      <c r="X40" s="50"/>
    </row>
    <row r="41" spans="1:24" x14ac:dyDescent="0.3">
      <c r="A41" s="270">
        <v>1030</v>
      </c>
      <c r="B41" s="335">
        <v>42799</v>
      </c>
      <c r="C41" s="282" t="s">
        <v>592</v>
      </c>
      <c r="D41" s="271" t="s">
        <v>1873</v>
      </c>
      <c r="E41" s="284" t="s">
        <v>405</v>
      </c>
      <c r="F41" s="271" t="s">
        <v>794</v>
      </c>
      <c r="G41" s="286" t="s">
        <v>768</v>
      </c>
      <c r="H41" s="271" t="s">
        <v>797</v>
      </c>
      <c r="I41" s="288" t="s">
        <v>1872</v>
      </c>
      <c r="J41" s="272">
        <v>40</v>
      </c>
      <c r="K41" s="290">
        <v>720</v>
      </c>
      <c r="L41" s="272">
        <v>28800</v>
      </c>
      <c r="M41" s="292">
        <v>0.02</v>
      </c>
      <c r="N41" s="273">
        <v>28224</v>
      </c>
      <c r="O41" s="286" t="s">
        <v>838</v>
      </c>
      <c r="P41" s="274" t="s">
        <v>802</v>
      </c>
      <c r="Q41" s="294" t="s">
        <v>1936</v>
      </c>
      <c r="R41" s="294" t="s">
        <v>1941</v>
      </c>
      <c r="S41" s="50"/>
      <c r="T41" s="50"/>
      <c r="U41" s="50"/>
      <c r="V41" s="50"/>
      <c r="W41" s="50"/>
      <c r="X41" s="50"/>
    </row>
    <row r="42" spans="1:24" x14ac:dyDescent="0.3">
      <c r="A42" s="270">
        <v>1031</v>
      </c>
      <c r="B42" s="335">
        <v>42799</v>
      </c>
      <c r="C42" s="282" t="s">
        <v>592</v>
      </c>
      <c r="D42" s="271" t="s">
        <v>1107</v>
      </c>
      <c r="E42" s="284" t="s">
        <v>405</v>
      </c>
      <c r="F42" s="271" t="s">
        <v>782</v>
      </c>
      <c r="G42" s="286" t="s">
        <v>768</v>
      </c>
      <c r="H42" s="271" t="s">
        <v>804</v>
      </c>
      <c r="I42" s="288" t="s">
        <v>1512</v>
      </c>
      <c r="J42" s="272">
        <v>28</v>
      </c>
      <c r="K42" s="290">
        <v>360</v>
      </c>
      <c r="L42" s="272">
        <v>10080</v>
      </c>
      <c r="M42" s="292">
        <v>0.05</v>
      </c>
      <c r="N42" s="273">
        <v>9576</v>
      </c>
      <c r="O42" s="286" t="s">
        <v>779</v>
      </c>
      <c r="P42" s="274" t="s">
        <v>771</v>
      </c>
      <c r="Q42" s="294" t="s">
        <v>1939</v>
      </c>
      <c r="R42" s="294" t="s">
        <v>1937</v>
      </c>
      <c r="S42" s="50"/>
      <c r="T42" s="50"/>
      <c r="U42" s="50"/>
      <c r="V42" s="50"/>
      <c r="W42" s="50"/>
      <c r="X42" s="50"/>
    </row>
    <row r="43" spans="1:24" x14ac:dyDescent="0.3">
      <c r="A43" s="270">
        <v>1032</v>
      </c>
      <c r="B43" s="335">
        <v>42799</v>
      </c>
      <c r="C43" s="282" t="s">
        <v>592</v>
      </c>
      <c r="D43" s="271" t="s">
        <v>1107</v>
      </c>
      <c r="E43" s="284" t="s">
        <v>405</v>
      </c>
      <c r="F43" s="271" t="s">
        <v>782</v>
      </c>
      <c r="G43" s="286" t="s">
        <v>789</v>
      </c>
      <c r="H43" s="271" t="s">
        <v>788</v>
      </c>
      <c r="I43" s="288" t="s">
        <v>1466</v>
      </c>
      <c r="J43" s="272">
        <v>10</v>
      </c>
      <c r="K43" s="290">
        <v>9360</v>
      </c>
      <c r="L43" s="272">
        <v>93600</v>
      </c>
      <c r="M43" s="292">
        <v>7.0000000000000007E-2</v>
      </c>
      <c r="N43" s="273">
        <v>87048</v>
      </c>
      <c r="O43" s="286" t="s">
        <v>779</v>
      </c>
      <c r="P43" s="274" t="s">
        <v>764</v>
      </c>
      <c r="Q43" s="294" t="s">
        <v>1939</v>
      </c>
      <c r="R43" s="294" t="s">
        <v>1937</v>
      </c>
      <c r="S43" s="50"/>
      <c r="T43" s="50"/>
      <c r="U43" s="50"/>
      <c r="V43" s="50"/>
      <c r="W43" s="50"/>
      <c r="X43" s="50"/>
    </row>
    <row r="44" spans="1:24" x14ac:dyDescent="0.3">
      <c r="A44" s="270">
        <v>1033</v>
      </c>
      <c r="B44" s="335">
        <v>42799</v>
      </c>
      <c r="C44" s="282" t="s">
        <v>592</v>
      </c>
      <c r="D44" s="271" t="s">
        <v>1107</v>
      </c>
      <c r="E44" s="284" t="s">
        <v>405</v>
      </c>
      <c r="F44" s="271" t="s">
        <v>782</v>
      </c>
      <c r="G44" s="286" t="s">
        <v>768</v>
      </c>
      <c r="H44" s="271" t="s">
        <v>776</v>
      </c>
      <c r="I44" s="288" t="s">
        <v>1584</v>
      </c>
      <c r="J44" s="272">
        <v>33</v>
      </c>
      <c r="K44" s="290">
        <v>1080</v>
      </c>
      <c r="L44" s="272">
        <v>35640</v>
      </c>
      <c r="M44" s="292">
        <v>0.1</v>
      </c>
      <c r="N44" s="273">
        <v>32076</v>
      </c>
      <c r="O44" s="286" t="s">
        <v>779</v>
      </c>
      <c r="P44" s="274" t="s">
        <v>764</v>
      </c>
      <c r="Q44" s="294" t="s">
        <v>1939</v>
      </c>
      <c r="R44" s="294" t="s">
        <v>1937</v>
      </c>
      <c r="S44" s="50"/>
      <c r="T44" s="50"/>
      <c r="U44" s="50"/>
      <c r="V44" s="50"/>
      <c r="W44" s="50"/>
      <c r="X44" s="50"/>
    </row>
    <row r="45" spans="1:24" x14ac:dyDescent="0.3">
      <c r="A45" s="270">
        <v>1034</v>
      </c>
      <c r="B45" s="335">
        <v>42799</v>
      </c>
      <c r="C45" s="282" t="s">
        <v>592</v>
      </c>
      <c r="D45" s="271" t="s">
        <v>1871</v>
      </c>
      <c r="E45" s="284" t="s">
        <v>405</v>
      </c>
      <c r="F45" s="271" t="s">
        <v>782</v>
      </c>
      <c r="G45" s="286" t="s">
        <v>768</v>
      </c>
      <c r="H45" s="271" t="s">
        <v>804</v>
      </c>
      <c r="I45" s="288" t="s">
        <v>834</v>
      </c>
      <c r="J45" s="272">
        <v>4</v>
      </c>
      <c r="K45" s="290">
        <v>540</v>
      </c>
      <c r="L45" s="272">
        <v>2160</v>
      </c>
      <c r="M45" s="292">
        <v>0.05</v>
      </c>
      <c r="N45" s="273">
        <v>2052</v>
      </c>
      <c r="O45" s="286" t="s">
        <v>786</v>
      </c>
      <c r="P45" s="274" t="s">
        <v>802</v>
      </c>
      <c r="Q45" s="294" t="s">
        <v>1936</v>
      </c>
      <c r="R45" s="294" t="s">
        <v>1937</v>
      </c>
      <c r="S45" s="50"/>
      <c r="T45" s="50"/>
      <c r="U45" s="50"/>
      <c r="V45" s="50"/>
      <c r="W45" s="50"/>
      <c r="X45" s="50"/>
    </row>
    <row r="46" spans="1:24" x14ac:dyDescent="0.3">
      <c r="A46" s="270">
        <v>1035</v>
      </c>
      <c r="B46" s="335">
        <v>42799</v>
      </c>
      <c r="C46" s="282" t="s">
        <v>592</v>
      </c>
      <c r="D46" s="271" t="s">
        <v>1871</v>
      </c>
      <c r="E46" s="284" t="s">
        <v>405</v>
      </c>
      <c r="F46" s="271" t="s">
        <v>782</v>
      </c>
      <c r="G46" s="286" t="s">
        <v>768</v>
      </c>
      <c r="H46" s="271" t="s">
        <v>925</v>
      </c>
      <c r="I46" s="288" t="s">
        <v>992</v>
      </c>
      <c r="J46" s="272">
        <v>17</v>
      </c>
      <c r="K46" s="290">
        <v>300</v>
      </c>
      <c r="L46" s="272">
        <v>5100</v>
      </c>
      <c r="M46" s="292">
        <v>0.01</v>
      </c>
      <c r="N46" s="273">
        <v>5049</v>
      </c>
      <c r="O46" s="286" t="s">
        <v>786</v>
      </c>
      <c r="P46" s="274" t="s">
        <v>771</v>
      </c>
      <c r="Q46" s="294" t="s">
        <v>1936</v>
      </c>
      <c r="R46" s="294" t="s">
        <v>1937</v>
      </c>
      <c r="S46" s="50"/>
      <c r="T46" s="50"/>
      <c r="U46" s="50"/>
      <c r="V46" s="50"/>
      <c r="W46" s="50"/>
      <c r="X46" s="50"/>
    </row>
    <row r="47" spans="1:24" x14ac:dyDescent="0.3">
      <c r="A47" s="270">
        <v>1036</v>
      </c>
      <c r="B47" s="335">
        <v>42799</v>
      </c>
      <c r="C47" s="282" t="s">
        <v>592</v>
      </c>
      <c r="D47" s="271" t="s">
        <v>1871</v>
      </c>
      <c r="E47" s="284" t="s">
        <v>405</v>
      </c>
      <c r="F47" s="271" t="s">
        <v>782</v>
      </c>
      <c r="G47" s="286" t="s">
        <v>768</v>
      </c>
      <c r="H47" s="271" t="s">
        <v>767</v>
      </c>
      <c r="I47" s="288" t="s">
        <v>793</v>
      </c>
      <c r="J47" s="272">
        <v>7</v>
      </c>
      <c r="K47" s="290">
        <v>720</v>
      </c>
      <c r="L47" s="272">
        <v>5040</v>
      </c>
      <c r="M47" s="292">
        <v>7.0000000000000007E-2</v>
      </c>
      <c r="N47" s="273">
        <v>4687.2</v>
      </c>
      <c r="O47" s="286" t="s">
        <v>786</v>
      </c>
      <c r="P47" s="274" t="s">
        <v>791</v>
      </c>
      <c r="Q47" s="294" t="s">
        <v>1936</v>
      </c>
      <c r="R47" s="294" t="s">
        <v>1937</v>
      </c>
      <c r="S47" s="50"/>
      <c r="T47" s="50"/>
      <c r="U47" s="50"/>
      <c r="V47" s="50"/>
      <c r="W47" s="50"/>
      <c r="X47" s="50"/>
    </row>
    <row r="48" spans="1:24" x14ac:dyDescent="0.3">
      <c r="A48" s="270">
        <v>1037</v>
      </c>
      <c r="B48" s="335">
        <v>42800</v>
      </c>
      <c r="C48" s="282" t="s">
        <v>592</v>
      </c>
      <c r="D48" s="271" t="s">
        <v>991</v>
      </c>
      <c r="E48" s="284" t="s">
        <v>522</v>
      </c>
      <c r="F48" s="271" t="s">
        <v>794</v>
      </c>
      <c r="G48" s="286" t="s">
        <v>768</v>
      </c>
      <c r="H48" s="271" t="s">
        <v>797</v>
      </c>
      <c r="I48" s="288" t="s">
        <v>995</v>
      </c>
      <c r="J48" s="272">
        <v>46</v>
      </c>
      <c r="K48" s="290">
        <v>1860</v>
      </c>
      <c r="L48" s="272">
        <v>85560</v>
      </c>
      <c r="M48" s="292">
        <v>0.02</v>
      </c>
      <c r="N48" s="273">
        <v>83848.800000000003</v>
      </c>
      <c r="O48" s="286" t="s">
        <v>786</v>
      </c>
      <c r="P48" s="274" t="s">
        <v>764</v>
      </c>
      <c r="Q48" s="294" t="s">
        <v>1936</v>
      </c>
      <c r="R48" s="294" t="s">
        <v>1941</v>
      </c>
      <c r="S48" s="50"/>
      <c r="T48" s="50"/>
      <c r="U48" s="50"/>
      <c r="V48" s="50"/>
      <c r="W48" s="50"/>
      <c r="X48" s="50"/>
    </row>
    <row r="49" spans="1:24" x14ac:dyDescent="0.3">
      <c r="A49" s="270">
        <v>1038</v>
      </c>
      <c r="B49" s="335">
        <v>42800</v>
      </c>
      <c r="C49" s="282" t="s">
        <v>592</v>
      </c>
      <c r="D49" s="271" t="s">
        <v>991</v>
      </c>
      <c r="E49" s="284" t="s">
        <v>522</v>
      </c>
      <c r="F49" s="271" t="s">
        <v>794</v>
      </c>
      <c r="G49" s="286" t="s">
        <v>774</v>
      </c>
      <c r="H49" s="271" t="s">
        <v>781</v>
      </c>
      <c r="I49" s="288" t="s">
        <v>1870</v>
      </c>
      <c r="J49" s="272">
        <v>42</v>
      </c>
      <c r="K49" s="290">
        <v>20940</v>
      </c>
      <c r="L49" s="272">
        <v>879480</v>
      </c>
      <c r="M49" s="292">
        <v>7.0000000000000007E-2</v>
      </c>
      <c r="N49" s="273">
        <v>817916.4</v>
      </c>
      <c r="O49" s="286" t="s">
        <v>786</v>
      </c>
      <c r="P49" s="274" t="s">
        <v>791</v>
      </c>
      <c r="Q49" s="294" t="s">
        <v>1936</v>
      </c>
      <c r="R49" s="294" t="s">
        <v>1941</v>
      </c>
      <c r="S49" s="50"/>
      <c r="T49" s="50"/>
      <c r="U49" s="50"/>
      <c r="V49" s="50"/>
      <c r="W49" s="50"/>
      <c r="X49" s="50"/>
    </row>
    <row r="50" spans="1:24" x14ac:dyDescent="0.3">
      <c r="A50" s="270">
        <v>1039</v>
      </c>
      <c r="B50" s="335">
        <v>42800</v>
      </c>
      <c r="C50" s="282" t="s">
        <v>592</v>
      </c>
      <c r="D50" s="271" t="s">
        <v>900</v>
      </c>
      <c r="E50" s="284" t="s">
        <v>405</v>
      </c>
      <c r="F50" s="271" t="s">
        <v>794</v>
      </c>
      <c r="G50" s="286" t="s">
        <v>768</v>
      </c>
      <c r="H50" s="271" t="s">
        <v>822</v>
      </c>
      <c r="I50" s="288" t="s">
        <v>1365</v>
      </c>
      <c r="J50" s="272">
        <v>10</v>
      </c>
      <c r="K50" s="290">
        <v>480</v>
      </c>
      <c r="L50" s="272">
        <v>4800</v>
      </c>
      <c r="M50" s="292">
        <v>0.05</v>
      </c>
      <c r="N50" s="273">
        <v>4560</v>
      </c>
      <c r="O50" s="286" t="s">
        <v>792</v>
      </c>
      <c r="P50" s="274" t="s">
        <v>764</v>
      </c>
      <c r="Q50" s="294" t="s">
        <v>1940</v>
      </c>
      <c r="R50" s="294" t="s">
        <v>1941</v>
      </c>
      <c r="S50" s="50"/>
      <c r="T50" s="50"/>
      <c r="U50" s="50"/>
      <c r="V50" s="50"/>
      <c r="W50" s="50"/>
      <c r="X50" s="50"/>
    </row>
    <row r="51" spans="1:24" x14ac:dyDescent="0.3">
      <c r="A51" s="270">
        <v>1040</v>
      </c>
      <c r="B51" s="335">
        <v>42800</v>
      </c>
      <c r="C51" s="282" t="s">
        <v>592</v>
      </c>
      <c r="D51" s="271" t="s">
        <v>900</v>
      </c>
      <c r="E51" s="284" t="s">
        <v>405</v>
      </c>
      <c r="F51" s="271" t="s">
        <v>794</v>
      </c>
      <c r="G51" s="286" t="s">
        <v>768</v>
      </c>
      <c r="H51" s="271" t="s">
        <v>822</v>
      </c>
      <c r="I51" s="288" t="s">
        <v>877</v>
      </c>
      <c r="J51" s="272">
        <v>13</v>
      </c>
      <c r="K51" s="290">
        <v>21840</v>
      </c>
      <c r="L51" s="272">
        <v>283920</v>
      </c>
      <c r="M51" s="292">
        <v>0.04</v>
      </c>
      <c r="N51" s="273">
        <v>272563.20000000001</v>
      </c>
      <c r="O51" s="286" t="s">
        <v>792</v>
      </c>
      <c r="P51" s="274" t="s">
        <v>791</v>
      </c>
      <c r="Q51" s="294" t="s">
        <v>1940</v>
      </c>
      <c r="R51" s="294" t="s">
        <v>1941</v>
      </c>
      <c r="S51" s="50"/>
      <c r="T51" s="50"/>
      <c r="U51" s="50"/>
      <c r="V51" s="50"/>
      <c r="W51" s="50"/>
      <c r="X51" s="50"/>
    </row>
    <row r="52" spans="1:24" x14ac:dyDescent="0.3">
      <c r="A52" s="270">
        <v>1041</v>
      </c>
      <c r="B52" s="335">
        <v>42801</v>
      </c>
      <c r="C52" s="282" t="s">
        <v>592</v>
      </c>
      <c r="D52" s="271" t="s">
        <v>1605</v>
      </c>
      <c r="E52" s="284" t="s">
        <v>522</v>
      </c>
      <c r="F52" s="271" t="s">
        <v>782</v>
      </c>
      <c r="G52" s="286" t="s">
        <v>768</v>
      </c>
      <c r="H52" s="271" t="s">
        <v>822</v>
      </c>
      <c r="I52" s="288" t="s">
        <v>1869</v>
      </c>
      <c r="J52" s="272">
        <v>24</v>
      </c>
      <c r="K52" s="290">
        <v>300</v>
      </c>
      <c r="L52" s="272">
        <v>7200</v>
      </c>
      <c r="M52" s="292">
        <v>0.01</v>
      </c>
      <c r="N52" s="273">
        <v>7128</v>
      </c>
      <c r="O52" s="286" t="s">
        <v>786</v>
      </c>
      <c r="P52" s="274" t="s">
        <v>764</v>
      </c>
      <c r="Q52" s="294" t="s">
        <v>1936</v>
      </c>
      <c r="R52" s="294" t="s">
        <v>1937</v>
      </c>
      <c r="S52" s="50"/>
      <c r="T52" s="50"/>
      <c r="U52" s="50"/>
      <c r="V52" s="50"/>
      <c r="W52" s="50"/>
      <c r="X52" s="50"/>
    </row>
    <row r="53" spans="1:24" x14ac:dyDescent="0.3">
      <c r="A53" s="270">
        <v>1042</v>
      </c>
      <c r="B53" s="335">
        <v>42801</v>
      </c>
      <c r="C53" s="282" t="s">
        <v>592</v>
      </c>
      <c r="D53" s="271" t="s">
        <v>1605</v>
      </c>
      <c r="E53" s="284" t="s">
        <v>522</v>
      </c>
      <c r="F53" s="271" t="s">
        <v>782</v>
      </c>
      <c r="G53" s="286" t="s">
        <v>768</v>
      </c>
      <c r="H53" s="271" t="s">
        <v>804</v>
      </c>
      <c r="I53" s="288" t="s">
        <v>1868</v>
      </c>
      <c r="J53" s="272">
        <v>39</v>
      </c>
      <c r="K53" s="290">
        <v>300</v>
      </c>
      <c r="L53" s="272">
        <v>11700</v>
      </c>
      <c r="M53" s="292">
        <v>0.03</v>
      </c>
      <c r="N53" s="273">
        <v>11349</v>
      </c>
      <c r="O53" s="286" t="s">
        <v>786</v>
      </c>
      <c r="P53" s="274" t="s">
        <v>764</v>
      </c>
      <c r="Q53" s="294" t="s">
        <v>1936</v>
      </c>
      <c r="R53" s="294" t="s">
        <v>1937</v>
      </c>
      <c r="S53" s="50"/>
      <c r="T53" s="50"/>
      <c r="U53" s="50"/>
      <c r="V53" s="50"/>
      <c r="W53" s="50"/>
      <c r="X53" s="50"/>
    </row>
    <row r="54" spans="1:24" x14ac:dyDescent="0.3">
      <c r="A54" s="270">
        <v>1043</v>
      </c>
      <c r="B54" s="335">
        <v>42801</v>
      </c>
      <c r="C54" s="282" t="s">
        <v>592</v>
      </c>
      <c r="D54" s="271" t="s">
        <v>1317</v>
      </c>
      <c r="E54" s="284" t="s">
        <v>395</v>
      </c>
      <c r="F54" s="271" t="s">
        <v>769</v>
      </c>
      <c r="G54" s="286" t="s">
        <v>768</v>
      </c>
      <c r="H54" s="271" t="s">
        <v>767</v>
      </c>
      <c r="I54" s="288" t="s">
        <v>1329</v>
      </c>
      <c r="J54" s="272">
        <v>7</v>
      </c>
      <c r="K54" s="290">
        <v>720</v>
      </c>
      <c r="L54" s="272">
        <v>5040</v>
      </c>
      <c r="M54" s="292">
        <v>0</v>
      </c>
      <c r="N54" s="273">
        <v>5040</v>
      </c>
      <c r="O54" s="286" t="s">
        <v>838</v>
      </c>
      <c r="P54" s="274" t="s">
        <v>764</v>
      </c>
      <c r="Q54" s="294" t="s">
        <v>1936</v>
      </c>
      <c r="R54" s="294" t="s">
        <v>1941</v>
      </c>
      <c r="S54" s="50"/>
      <c r="T54" s="50"/>
      <c r="U54" s="50"/>
      <c r="V54" s="50"/>
      <c r="W54" s="50"/>
      <c r="X54" s="50"/>
    </row>
    <row r="55" spans="1:24" x14ac:dyDescent="0.3">
      <c r="A55" s="270">
        <v>1044</v>
      </c>
      <c r="B55" s="335">
        <v>42802</v>
      </c>
      <c r="C55" s="282" t="s">
        <v>592</v>
      </c>
      <c r="D55" s="271" t="s">
        <v>1867</v>
      </c>
      <c r="E55" s="284" t="s">
        <v>398</v>
      </c>
      <c r="F55" s="271" t="s">
        <v>782</v>
      </c>
      <c r="G55" s="286" t="s">
        <v>768</v>
      </c>
      <c r="H55" s="271" t="s">
        <v>797</v>
      </c>
      <c r="I55" s="288" t="s">
        <v>1866</v>
      </c>
      <c r="J55" s="272">
        <v>11</v>
      </c>
      <c r="K55" s="290">
        <v>240</v>
      </c>
      <c r="L55" s="272">
        <v>2640</v>
      </c>
      <c r="M55" s="292">
        <v>0.01</v>
      </c>
      <c r="N55" s="273">
        <v>2613.6</v>
      </c>
      <c r="O55" s="286" t="s">
        <v>786</v>
      </c>
      <c r="P55" s="274" t="s">
        <v>764</v>
      </c>
      <c r="Q55" s="294" t="s">
        <v>1936</v>
      </c>
      <c r="R55" s="294" t="s">
        <v>1937</v>
      </c>
      <c r="S55" s="50"/>
      <c r="T55" s="50"/>
      <c r="U55" s="50"/>
      <c r="V55" s="50"/>
      <c r="W55" s="50"/>
      <c r="X55" s="50"/>
    </row>
    <row r="56" spans="1:24" x14ac:dyDescent="0.3">
      <c r="A56" s="270">
        <v>1045</v>
      </c>
      <c r="B56" s="335">
        <v>42802</v>
      </c>
      <c r="C56" s="282" t="s">
        <v>592</v>
      </c>
      <c r="D56" s="271" t="s">
        <v>1865</v>
      </c>
      <c r="E56" s="284" t="s">
        <v>405</v>
      </c>
      <c r="F56" s="271" t="s">
        <v>769</v>
      </c>
      <c r="G56" s="286" t="s">
        <v>789</v>
      </c>
      <c r="H56" s="271" t="s">
        <v>828</v>
      </c>
      <c r="I56" s="288" t="s">
        <v>1427</v>
      </c>
      <c r="J56" s="272">
        <v>15</v>
      </c>
      <c r="K56" s="290">
        <v>1260</v>
      </c>
      <c r="L56" s="272">
        <v>18900</v>
      </c>
      <c r="M56" s="292">
        <v>7.0000000000000007E-2</v>
      </c>
      <c r="N56" s="273">
        <v>17577</v>
      </c>
      <c r="O56" s="286" t="s">
        <v>786</v>
      </c>
      <c r="P56" s="274" t="s">
        <v>778</v>
      </c>
      <c r="Q56" s="294" t="s">
        <v>1936</v>
      </c>
      <c r="R56" s="294" t="s">
        <v>1941</v>
      </c>
      <c r="S56" s="50"/>
      <c r="T56" s="50"/>
      <c r="U56" s="50"/>
      <c r="V56" s="50"/>
      <c r="W56" s="50"/>
      <c r="X56" s="50"/>
    </row>
    <row r="57" spans="1:24" x14ac:dyDescent="0.3">
      <c r="A57" s="270">
        <v>1046</v>
      </c>
      <c r="B57" s="335">
        <v>42802</v>
      </c>
      <c r="C57" s="282" t="s">
        <v>592</v>
      </c>
      <c r="D57" s="271" t="s">
        <v>1864</v>
      </c>
      <c r="E57" s="284" t="s">
        <v>405</v>
      </c>
      <c r="F57" s="271" t="s">
        <v>816</v>
      </c>
      <c r="G57" s="286" t="s">
        <v>768</v>
      </c>
      <c r="H57" s="271" t="s">
        <v>804</v>
      </c>
      <c r="I57" s="288" t="s">
        <v>1759</v>
      </c>
      <c r="J57" s="272">
        <v>23</v>
      </c>
      <c r="K57" s="290">
        <v>540</v>
      </c>
      <c r="L57" s="272">
        <v>12420</v>
      </c>
      <c r="M57" s="292">
        <v>0.05</v>
      </c>
      <c r="N57" s="273">
        <v>11799</v>
      </c>
      <c r="O57" s="286" t="s">
        <v>765</v>
      </c>
      <c r="P57" s="274" t="s">
        <v>764</v>
      </c>
      <c r="Q57" s="294" t="s">
        <v>1936</v>
      </c>
      <c r="R57" s="294" t="s">
        <v>1937</v>
      </c>
      <c r="S57" s="50"/>
      <c r="T57" s="50"/>
      <c r="U57" s="50"/>
      <c r="V57" s="50"/>
      <c r="W57" s="50"/>
      <c r="X57" s="50"/>
    </row>
    <row r="58" spans="1:24" x14ac:dyDescent="0.3">
      <c r="A58" s="270">
        <v>1047</v>
      </c>
      <c r="B58" s="335">
        <v>42802</v>
      </c>
      <c r="C58" s="282" t="s">
        <v>592</v>
      </c>
      <c r="D58" s="271" t="s">
        <v>1864</v>
      </c>
      <c r="E58" s="284" t="s">
        <v>405</v>
      </c>
      <c r="F58" s="271" t="s">
        <v>816</v>
      </c>
      <c r="G58" s="286" t="s">
        <v>768</v>
      </c>
      <c r="H58" s="271" t="s">
        <v>822</v>
      </c>
      <c r="I58" s="288" t="s">
        <v>866</v>
      </c>
      <c r="J58" s="272">
        <v>5</v>
      </c>
      <c r="K58" s="290">
        <v>720</v>
      </c>
      <c r="L58" s="272">
        <v>3600</v>
      </c>
      <c r="M58" s="292">
        <v>0.01</v>
      </c>
      <c r="N58" s="273">
        <v>3564</v>
      </c>
      <c r="O58" s="286" t="s">
        <v>765</v>
      </c>
      <c r="P58" s="274" t="s">
        <v>764</v>
      </c>
      <c r="Q58" s="294" t="s">
        <v>1936</v>
      </c>
      <c r="R58" s="294" t="s">
        <v>1937</v>
      </c>
      <c r="S58" s="50"/>
      <c r="T58" s="50"/>
      <c r="U58" s="50"/>
      <c r="V58" s="50"/>
      <c r="W58" s="50"/>
      <c r="X58" s="50"/>
    </row>
    <row r="59" spans="1:24" x14ac:dyDescent="0.3">
      <c r="A59" s="270">
        <v>1048</v>
      </c>
      <c r="B59" s="335">
        <v>42802</v>
      </c>
      <c r="C59" s="282" t="s">
        <v>592</v>
      </c>
      <c r="D59" s="271" t="s">
        <v>1864</v>
      </c>
      <c r="E59" s="284" t="s">
        <v>405</v>
      </c>
      <c r="F59" s="271" t="s">
        <v>816</v>
      </c>
      <c r="G59" s="286" t="s">
        <v>768</v>
      </c>
      <c r="H59" s="271" t="s">
        <v>804</v>
      </c>
      <c r="I59" s="288" t="s">
        <v>1863</v>
      </c>
      <c r="J59" s="272">
        <v>36</v>
      </c>
      <c r="K59" s="290">
        <v>480</v>
      </c>
      <c r="L59" s="272">
        <v>17280</v>
      </c>
      <c r="M59" s="292">
        <v>0.1</v>
      </c>
      <c r="N59" s="273">
        <v>15552</v>
      </c>
      <c r="O59" s="286" t="s">
        <v>765</v>
      </c>
      <c r="P59" s="274" t="s">
        <v>764</v>
      </c>
      <c r="Q59" s="294" t="s">
        <v>1936</v>
      </c>
      <c r="R59" s="294" t="s">
        <v>1937</v>
      </c>
      <c r="S59" s="50"/>
      <c r="T59" s="50"/>
      <c r="U59" s="50"/>
      <c r="V59" s="50"/>
      <c r="W59" s="50"/>
      <c r="X59" s="50"/>
    </row>
    <row r="60" spans="1:24" x14ac:dyDescent="0.3">
      <c r="A60" s="270">
        <v>1049</v>
      </c>
      <c r="B60" s="335">
        <v>42802</v>
      </c>
      <c r="C60" s="282" t="s">
        <v>592</v>
      </c>
      <c r="D60" s="271" t="s">
        <v>1862</v>
      </c>
      <c r="E60" s="284" t="s">
        <v>522</v>
      </c>
      <c r="F60" s="271" t="s">
        <v>782</v>
      </c>
      <c r="G60" s="286" t="s">
        <v>768</v>
      </c>
      <c r="H60" s="271" t="s">
        <v>925</v>
      </c>
      <c r="I60" s="288" t="s">
        <v>1327</v>
      </c>
      <c r="J60" s="272">
        <v>42</v>
      </c>
      <c r="K60" s="290">
        <v>240</v>
      </c>
      <c r="L60" s="272">
        <v>10080</v>
      </c>
      <c r="M60" s="292">
        <v>0.02</v>
      </c>
      <c r="N60" s="273">
        <v>9878.4</v>
      </c>
      <c r="O60" s="286" t="s">
        <v>779</v>
      </c>
      <c r="P60" s="274" t="s">
        <v>764</v>
      </c>
      <c r="Q60" s="294" t="s">
        <v>1939</v>
      </c>
      <c r="R60" s="294" t="s">
        <v>1937</v>
      </c>
      <c r="S60" s="50"/>
      <c r="T60" s="50"/>
      <c r="U60" s="50"/>
      <c r="V60" s="50"/>
      <c r="W60" s="50"/>
      <c r="X60" s="50"/>
    </row>
    <row r="61" spans="1:24" x14ac:dyDescent="0.3">
      <c r="A61" s="270">
        <v>1050</v>
      </c>
      <c r="B61" s="335">
        <v>42802</v>
      </c>
      <c r="C61" s="282" t="s">
        <v>592</v>
      </c>
      <c r="D61" s="271" t="s">
        <v>1238</v>
      </c>
      <c r="E61" s="284" t="s">
        <v>522</v>
      </c>
      <c r="F61" s="271" t="s">
        <v>794</v>
      </c>
      <c r="G61" s="286" t="s">
        <v>768</v>
      </c>
      <c r="H61" s="271" t="s">
        <v>822</v>
      </c>
      <c r="I61" s="288" t="s">
        <v>1861</v>
      </c>
      <c r="J61" s="272">
        <v>30</v>
      </c>
      <c r="K61" s="290">
        <v>300</v>
      </c>
      <c r="L61" s="272">
        <v>9000</v>
      </c>
      <c r="M61" s="292">
        <v>0.06</v>
      </c>
      <c r="N61" s="273">
        <v>8460</v>
      </c>
      <c r="O61" s="286" t="s">
        <v>786</v>
      </c>
      <c r="P61" s="274" t="s">
        <v>764</v>
      </c>
      <c r="Q61" s="294" t="s">
        <v>1936</v>
      </c>
      <c r="R61" s="294" t="s">
        <v>1941</v>
      </c>
      <c r="S61" s="50"/>
      <c r="T61" s="50"/>
      <c r="U61" s="50"/>
      <c r="V61" s="50"/>
      <c r="W61" s="50"/>
      <c r="X61" s="50"/>
    </row>
    <row r="62" spans="1:24" x14ac:dyDescent="0.3">
      <c r="A62" s="270">
        <v>1051</v>
      </c>
      <c r="B62" s="335">
        <v>42802</v>
      </c>
      <c r="C62" s="282" t="s">
        <v>592</v>
      </c>
      <c r="D62" s="271" t="s">
        <v>1860</v>
      </c>
      <c r="E62" s="284" t="s">
        <v>522</v>
      </c>
      <c r="F62" s="271" t="s">
        <v>794</v>
      </c>
      <c r="G62" s="286" t="s">
        <v>774</v>
      </c>
      <c r="H62" s="271" t="s">
        <v>781</v>
      </c>
      <c r="I62" s="288" t="s">
        <v>1221</v>
      </c>
      <c r="J62" s="272">
        <v>4</v>
      </c>
      <c r="K62" s="290">
        <v>22620</v>
      </c>
      <c r="L62" s="272">
        <v>90480</v>
      </c>
      <c r="M62" s="292">
        <v>7.0000000000000007E-2</v>
      </c>
      <c r="N62" s="273">
        <v>84146.4</v>
      </c>
      <c r="O62" s="286" t="s">
        <v>779</v>
      </c>
      <c r="P62" s="274" t="s">
        <v>771</v>
      </c>
      <c r="Q62" s="294" t="s">
        <v>1939</v>
      </c>
      <c r="R62" s="294" t="s">
        <v>1941</v>
      </c>
      <c r="S62" s="50"/>
      <c r="T62" s="50"/>
      <c r="U62" s="50"/>
      <c r="V62" s="50"/>
      <c r="W62" s="50"/>
      <c r="X62" s="50"/>
    </row>
    <row r="63" spans="1:24" x14ac:dyDescent="0.3">
      <c r="A63" s="270">
        <v>1052</v>
      </c>
      <c r="B63" s="335">
        <v>42802</v>
      </c>
      <c r="C63" s="282" t="s">
        <v>592</v>
      </c>
      <c r="D63" s="271" t="s">
        <v>1299</v>
      </c>
      <c r="E63" s="284" t="s">
        <v>395</v>
      </c>
      <c r="F63" s="271" t="s">
        <v>782</v>
      </c>
      <c r="G63" s="286" t="s">
        <v>768</v>
      </c>
      <c r="H63" s="271" t="s">
        <v>804</v>
      </c>
      <c r="I63" s="288" t="s">
        <v>1807</v>
      </c>
      <c r="J63" s="272">
        <v>41</v>
      </c>
      <c r="K63" s="290">
        <v>300</v>
      </c>
      <c r="L63" s="272">
        <v>12300</v>
      </c>
      <c r="M63" s="292">
        <v>0.08</v>
      </c>
      <c r="N63" s="273">
        <v>11316</v>
      </c>
      <c r="O63" s="286" t="s">
        <v>838</v>
      </c>
      <c r="P63" s="274" t="s">
        <v>802</v>
      </c>
      <c r="Q63" s="294" t="s">
        <v>1936</v>
      </c>
      <c r="R63" s="294" t="s">
        <v>1937</v>
      </c>
      <c r="S63" s="50"/>
      <c r="T63" s="50"/>
      <c r="U63" s="50"/>
      <c r="V63" s="50"/>
      <c r="W63" s="50"/>
      <c r="X63" s="50"/>
    </row>
    <row r="64" spans="1:24" x14ac:dyDescent="0.3">
      <c r="A64" s="270">
        <v>1053</v>
      </c>
      <c r="B64" s="335">
        <v>42802</v>
      </c>
      <c r="C64" s="282" t="s">
        <v>592</v>
      </c>
      <c r="D64" s="271" t="s">
        <v>1299</v>
      </c>
      <c r="E64" s="284" t="s">
        <v>395</v>
      </c>
      <c r="F64" s="271" t="s">
        <v>782</v>
      </c>
      <c r="G64" s="286" t="s">
        <v>774</v>
      </c>
      <c r="H64" s="271" t="s">
        <v>785</v>
      </c>
      <c r="I64" s="288" t="s">
        <v>1758</v>
      </c>
      <c r="J64" s="272">
        <v>15</v>
      </c>
      <c r="K64" s="290">
        <v>900</v>
      </c>
      <c r="L64" s="272">
        <v>13500</v>
      </c>
      <c r="M64" s="292">
        <v>0.01</v>
      </c>
      <c r="N64" s="273">
        <v>13365</v>
      </c>
      <c r="O64" s="286" t="s">
        <v>838</v>
      </c>
      <c r="P64" s="274" t="s">
        <v>802</v>
      </c>
      <c r="Q64" s="294" t="s">
        <v>1936</v>
      </c>
      <c r="R64" s="294" t="s">
        <v>1937</v>
      </c>
      <c r="S64" s="50"/>
      <c r="T64" s="50"/>
      <c r="U64" s="50"/>
      <c r="V64" s="50"/>
      <c r="W64" s="50"/>
      <c r="X64" s="50"/>
    </row>
    <row r="65" spans="1:24" x14ac:dyDescent="0.3">
      <c r="A65" s="270">
        <v>1054</v>
      </c>
      <c r="B65" s="335">
        <v>42802</v>
      </c>
      <c r="C65" s="282" t="s">
        <v>592</v>
      </c>
      <c r="D65" s="271" t="s">
        <v>1299</v>
      </c>
      <c r="E65" s="284" t="s">
        <v>395</v>
      </c>
      <c r="F65" s="271" t="s">
        <v>782</v>
      </c>
      <c r="G65" s="286" t="s">
        <v>774</v>
      </c>
      <c r="H65" s="271" t="s">
        <v>781</v>
      </c>
      <c r="I65" s="288" t="s">
        <v>1727</v>
      </c>
      <c r="J65" s="272">
        <v>14</v>
      </c>
      <c r="K65" s="290">
        <v>16860</v>
      </c>
      <c r="L65" s="272">
        <v>236040</v>
      </c>
      <c r="M65" s="292">
        <v>0.04</v>
      </c>
      <c r="N65" s="273">
        <v>226598.39999999999</v>
      </c>
      <c r="O65" s="286" t="s">
        <v>838</v>
      </c>
      <c r="P65" s="274" t="s">
        <v>764</v>
      </c>
      <c r="Q65" s="294" t="s">
        <v>1936</v>
      </c>
      <c r="R65" s="294" t="s">
        <v>1937</v>
      </c>
      <c r="S65" s="50"/>
      <c r="T65" s="50"/>
      <c r="U65" s="50"/>
      <c r="V65" s="50"/>
      <c r="W65" s="50"/>
      <c r="X65" s="50"/>
    </row>
    <row r="66" spans="1:24" x14ac:dyDescent="0.3">
      <c r="A66" s="270">
        <v>1055</v>
      </c>
      <c r="B66" s="335">
        <v>42803</v>
      </c>
      <c r="C66" s="282" t="s">
        <v>592</v>
      </c>
      <c r="D66" s="271" t="s">
        <v>879</v>
      </c>
      <c r="E66" s="284" t="s">
        <v>398</v>
      </c>
      <c r="F66" s="271" t="s">
        <v>794</v>
      </c>
      <c r="G66" s="286" t="s">
        <v>789</v>
      </c>
      <c r="H66" s="271" t="s">
        <v>788</v>
      </c>
      <c r="I66" s="288" t="s">
        <v>1701</v>
      </c>
      <c r="J66" s="272">
        <v>39</v>
      </c>
      <c r="K66" s="290">
        <v>480</v>
      </c>
      <c r="L66" s="272">
        <v>18720</v>
      </c>
      <c r="M66" s="292">
        <v>0.04</v>
      </c>
      <c r="N66" s="273">
        <v>17971.2</v>
      </c>
      <c r="O66" s="286" t="s">
        <v>838</v>
      </c>
      <c r="P66" s="274" t="s">
        <v>831</v>
      </c>
      <c r="Q66" s="294" t="s">
        <v>1936</v>
      </c>
      <c r="R66" s="294" t="s">
        <v>1941</v>
      </c>
      <c r="S66" s="50"/>
      <c r="T66" s="50"/>
      <c r="U66" s="50"/>
      <c r="V66" s="50"/>
      <c r="W66" s="50"/>
      <c r="X66" s="50"/>
    </row>
    <row r="67" spans="1:24" x14ac:dyDescent="0.3">
      <c r="A67" s="270">
        <v>1056</v>
      </c>
      <c r="B67" s="335">
        <v>42803</v>
      </c>
      <c r="C67" s="282" t="s">
        <v>592</v>
      </c>
      <c r="D67" s="271" t="s">
        <v>1051</v>
      </c>
      <c r="E67" s="284" t="s">
        <v>522</v>
      </c>
      <c r="F67" s="271" t="s">
        <v>794</v>
      </c>
      <c r="G67" s="286" t="s">
        <v>789</v>
      </c>
      <c r="H67" s="271" t="s">
        <v>788</v>
      </c>
      <c r="I67" s="288" t="s">
        <v>1859</v>
      </c>
      <c r="J67" s="272">
        <v>11</v>
      </c>
      <c r="K67" s="290">
        <v>7560</v>
      </c>
      <c r="L67" s="272">
        <v>83160</v>
      </c>
      <c r="M67" s="292">
        <v>0.01</v>
      </c>
      <c r="N67" s="273">
        <v>82328.399999999994</v>
      </c>
      <c r="O67" s="286" t="s">
        <v>838</v>
      </c>
      <c r="P67" s="274" t="s">
        <v>764</v>
      </c>
      <c r="Q67" s="294" t="s">
        <v>1936</v>
      </c>
      <c r="R67" s="294" t="s">
        <v>1941</v>
      </c>
      <c r="S67" s="50"/>
      <c r="T67" s="50"/>
      <c r="U67" s="50"/>
      <c r="V67" s="50"/>
      <c r="W67" s="50"/>
      <c r="X67" s="50"/>
    </row>
    <row r="68" spans="1:24" x14ac:dyDescent="0.3">
      <c r="A68" s="270">
        <v>1057</v>
      </c>
      <c r="B68" s="335">
        <v>42803</v>
      </c>
      <c r="C68" s="282" t="s">
        <v>592</v>
      </c>
      <c r="D68" s="271" t="s">
        <v>1271</v>
      </c>
      <c r="E68" s="284" t="s">
        <v>395</v>
      </c>
      <c r="F68" s="271" t="s">
        <v>794</v>
      </c>
      <c r="G68" s="286" t="s">
        <v>768</v>
      </c>
      <c r="H68" s="271" t="s">
        <v>999</v>
      </c>
      <c r="I68" s="288" t="s">
        <v>1008</v>
      </c>
      <c r="J68" s="272">
        <v>48</v>
      </c>
      <c r="K68" s="290">
        <v>180</v>
      </c>
      <c r="L68" s="272">
        <v>8640</v>
      </c>
      <c r="M68" s="292">
        <v>0.1</v>
      </c>
      <c r="N68" s="273">
        <v>7776</v>
      </c>
      <c r="O68" s="286" t="s">
        <v>765</v>
      </c>
      <c r="P68" s="274" t="s">
        <v>764</v>
      </c>
      <c r="Q68" s="294" t="s">
        <v>1936</v>
      </c>
      <c r="R68" s="294" t="s">
        <v>1941</v>
      </c>
      <c r="S68" s="50"/>
      <c r="T68" s="50"/>
      <c r="U68" s="50"/>
      <c r="V68" s="50"/>
      <c r="W68" s="50"/>
      <c r="X68" s="50"/>
    </row>
    <row r="69" spans="1:24" x14ac:dyDescent="0.3">
      <c r="A69" s="270">
        <v>1058</v>
      </c>
      <c r="B69" s="335">
        <v>42803</v>
      </c>
      <c r="C69" s="282" t="s">
        <v>592</v>
      </c>
      <c r="D69" s="271" t="s">
        <v>1271</v>
      </c>
      <c r="E69" s="284" t="s">
        <v>395</v>
      </c>
      <c r="F69" s="271" t="s">
        <v>794</v>
      </c>
      <c r="G69" s="286" t="s">
        <v>768</v>
      </c>
      <c r="H69" s="271" t="s">
        <v>776</v>
      </c>
      <c r="I69" s="288" t="s">
        <v>1858</v>
      </c>
      <c r="J69" s="272">
        <v>5</v>
      </c>
      <c r="K69" s="290">
        <v>1020</v>
      </c>
      <c r="L69" s="272">
        <v>5100</v>
      </c>
      <c r="M69" s="292">
        <v>0.05</v>
      </c>
      <c r="N69" s="273">
        <v>4845</v>
      </c>
      <c r="O69" s="286" t="s">
        <v>765</v>
      </c>
      <c r="P69" s="274" t="s">
        <v>831</v>
      </c>
      <c r="Q69" s="294" t="s">
        <v>1936</v>
      </c>
      <c r="R69" s="294" t="s">
        <v>1941</v>
      </c>
      <c r="S69" s="50"/>
      <c r="T69" s="50"/>
      <c r="U69" s="50"/>
      <c r="V69" s="50"/>
      <c r="W69" s="50"/>
      <c r="X69" s="50"/>
    </row>
    <row r="70" spans="1:24" x14ac:dyDescent="0.3">
      <c r="A70" s="270">
        <v>1059</v>
      </c>
      <c r="B70" s="335">
        <v>42804</v>
      </c>
      <c r="C70" s="282" t="s">
        <v>592</v>
      </c>
      <c r="D70" s="271" t="s">
        <v>1586</v>
      </c>
      <c r="E70" s="284" t="s">
        <v>405</v>
      </c>
      <c r="F70" s="271" t="s">
        <v>769</v>
      </c>
      <c r="G70" s="286" t="s">
        <v>768</v>
      </c>
      <c r="H70" s="271" t="s">
        <v>776</v>
      </c>
      <c r="I70" s="288" t="s">
        <v>891</v>
      </c>
      <c r="J70" s="272">
        <v>35</v>
      </c>
      <c r="K70" s="290">
        <v>22260</v>
      </c>
      <c r="L70" s="272">
        <v>779100</v>
      </c>
      <c r="M70" s="292">
        <v>0.09</v>
      </c>
      <c r="N70" s="273">
        <v>708981</v>
      </c>
      <c r="O70" s="286" t="s">
        <v>792</v>
      </c>
      <c r="P70" s="274" t="s">
        <v>802</v>
      </c>
      <c r="Q70" s="294" t="s">
        <v>1940</v>
      </c>
      <c r="R70" s="294" t="s">
        <v>1941</v>
      </c>
      <c r="S70" s="50"/>
      <c r="T70" s="50"/>
      <c r="U70" s="50"/>
      <c r="V70" s="50"/>
      <c r="W70" s="50"/>
      <c r="X70" s="50"/>
    </row>
    <row r="71" spans="1:24" x14ac:dyDescent="0.3">
      <c r="A71" s="270">
        <v>1060</v>
      </c>
      <c r="B71" s="335">
        <v>42804</v>
      </c>
      <c r="C71" s="282" t="s">
        <v>592</v>
      </c>
      <c r="D71" s="271" t="s">
        <v>1857</v>
      </c>
      <c r="E71" s="284" t="s">
        <v>405</v>
      </c>
      <c r="F71" s="271" t="s">
        <v>782</v>
      </c>
      <c r="G71" s="286" t="s">
        <v>774</v>
      </c>
      <c r="H71" s="271" t="s">
        <v>781</v>
      </c>
      <c r="I71" s="288" t="s">
        <v>1359</v>
      </c>
      <c r="J71" s="272">
        <v>45</v>
      </c>
      <c r="K71" s="290">
        <v>7500</v>
      </c>
      <c r="L71" s="272">
        <v>337500</v>
      </c>
      <c r="M71" s="292">
        <v>0.03</v>
      </c>
      <c r="N71" s="273">
        <v>327375</v>
      </c>
      <c r="O71" s="286" t="s">
        <v>792</v>
      </c>
      <c r="P71" s="274" t="s">
        <v>764</v>
      </c>
      <c r="Q71" s="294" t="s">
        <v>1940</v>
      </c>
      <c r="R71" s="294" t="s">
        <v>1937</v>
      </c>
      <c r="S71" s="50"/>
      <c r="T71" s="50"/>
      <c r="U71" s="50"/>
      <c r="V71" s="50"/>
      <c r="W71" s="50"/>
      <c r="X71" s="50"/>
    </row>
    <row r="72" spans="1:24" x14ac:dyDescent="0.3">
      <c r="A72" s="270">
        <v>1061</v>
      </c>
      <c r="B72" s="335">
        <v>42804</v>
      </c>
      <c r="C72" s="282" t="s">
        <v>592</v>
      </c>
      <c r="D72" s="271" t="s">
        <v>892</v>
      </c>
      <c r="E72" s="284" t="s">
        <v>522</v>
      </c>
      <c r="F72" s="271" t="s">
        <v>816</v>
      </c>
      <c r="G72" s="286" t="s">
        <v>789</v>
      </c>
      <c r="H72" s="271" t="s">
        <v>828</v>
      </c>
      <c r="I72" s="288" t="s">
        <v>1300</v>
      </c>
      <c r="J72" s="272">
        <v>31</v>
      </c>
      <c r="K72" s="290">
        <v>300</v>
      </c>
      <c r="L72" s="272">
        <v>9300</v>
      </c>
      <c r="M72" s="292">
        <v>0</v>
      </c>
      <c r="N72" s="273">
        <v>9300</v>
      </c>
      <c r="O72" s="286" t="s">
        <v>838</v>
      </c>
      <c r="P72" s="274" t="s">
        <v>831</v>
      </c>
      <c r="Q72" s="294" t="s">
        <v>1936</v>
      </c>
      <c r="R72" s="294" t="s">
        <v>1937</v>
      </c>
      <c r="S72" s="50"/>
      <c r="T72" s="50"/>
      <c r="U72" s="50"/>
      <c r="V72" s="50"/>
      <c r="W72" s="50"/>
      <c r="X72" s="50"/>
    </row>
    <row r="73" spans="1:24" x14ac:dyDescent="0.3">
      <c r="A73" s="270">
        <v>1062</v>
      </c>
      <c r="B73" s="335">
        <v>42804</v>
      </c>
      <c r="C73" s="282" t="s">
        <v>592</v>
      </c>
      <c r="D73" s="271" t="s">
        <v>892</v>
      </c>
      <c r="E73" s="284" t="s">
        <v>522</v>
      </c>
      <c r="F73" s="271" t="s">
        <v>816</v>
      </c>
      <c r="G73" s="286" t="s">
        <v>774</v>
      </c>
      <c r="H73" s="271" t="s">
        <v>781</v>
      </c>
      <c r="I73" s="288" t="s">
        <v>1856</v>
      </c>
      <c r="J73" s="272">
        <v>44</v>
      </c>
      <c r="K73" s="290">
        <v>9060</v>
      </c>
      <c r="L73" s="272">
        <v>398640</v>
      </c>
      <c r="M73" s="292">
        <v>0</v>
      </c>
      <c r="N73" s="273">
        <v>398640</v>
      </c>
      <c r="O73" s="286" t="s">
        <v>838</v>
      </c>
      <c r="P73" s="274" t="s">
        <v>764</v>
      </c>
      <c r="Q73" s="294" t="s">
        <v>1936</v>
      </c>
      <c r="R73" s="294" t="s">
        <v>1937</v>
      </c>
      <c r="S73" s="50"/>
      <c r="T73" s="50"/>
      <c r="U73" s="50"/>
      <c r="V73" s="50"/>
      <c r="W73" s="50"/>
      <c r="X73" s="50"/>
    </row>
    <row r="74" spans="1:24" x14ac:dyDescent="0.3">
      <c r="A74" s="270">
        <v>1063</v>
      </c>
      <c r="B74" s="335">
        <v>42804</v>
      </c>
      <c r="C74" s="282" t="s">
        <v>592</v>
      </c>
      <c r="D74" s="271" t="s">
        <v>1594</v>
      </c>
      <c r="E74" s="284" t="s">
        <v>522</v>
      </c>
      <c r="F74" s="271" t="s">
        <v>782</v>
      </c>
      <c r="G74" s="286" t="s">
        <v>774</v>
      </c>
      <c r="H74" s="271" t="s">
        <v>785</v>
      </c>
      <c r="I74" s="288" t="s">
        <v>1855</v>
      </c>
      <c r="J74" s="272">
        <v>25</v>
      </c>
      <c r="K74" s="290">
        <v>840</v>
      </c>
      <c r="L74" s="272">
        <v>21000</v>
      </c>
      <c r="M74" s="292">
        <v>7.0000000000000007E-2</v>
      </c>
      <c r="N74" s="273">
        <v>19530</v>
      </c>
      <c r="O74" s="286" t="s">
        <v>786</v>
      </c>
      <c r="P74" s="274" t="s">
        <v>764</v>
      </c>
      <c r="Q74" s="294" t="s">
        <v>1936</v>
      </c>
      <c r="R74" s="294" t="s">
        <v>1937</v>
      </c>
      <c r="S74" s="50"/>
      <c r="T74" s="50"/>
      <c r="U74" s="50"/>
      <c r="V74" s="50"/>
      <c r="W74" s="50"/>
      <c r="X74" s="50"/>
    </row>
    <row r="75" spans="1:24" x14ac:dyDescent="0.3">
      <c r="A75" s="270">
        <v>1064</v>
      </c>
      <c r="B75" s="335">
        <v>42805</v>
      </c>
      <c r="C75" s="282" t="s">
        <v>592</v>
      </c>
      <c r="D75" s="271" t="s">
        <v>1854</v>
      </c>
      <c r="E75" s="284" t="s">
        <v>405</v>
      </c>
      <c r="F75" s="271" t="s">
        <v>816</v>
      </c>
      <c r="G75" s="286" t="s">
        <v>789</v>
      </c>
      <c r="H75" s="271" t="s">
        <v>819</v>
      </c>
      <c r="I75" s="288" t="s">
        <v>1853</v>
      </c>
      <c r="J75" s="272">
        <v>1</v>
      </c>
      <c r="K75" s="290">
        <v>6960</v>
      </c>
      <c r="L75" s="272">
        <v>6960</v>
      </c>
      <c r="M75" s="292">
        <v>0.06</v>
      </c>
      <c r="N75" s="273">
        <v>6542.4</v>
      </c>
      <c r="O75" s="286" t="s">
        <v>765</v>
      </c>
      <c r="P75" s="274" t="s">
        <v>771</v>
      </c>
      <c r="Q75" s="294" t="s">
        <v>1936</v>
      </c>
      <c r="R75" s="294" t="s">
        <v>1937</v>
      </c>
      <c r="S75" s="50"/>
      <c r="T75" s="50"/>
      <c r="U75" s="50"/>
      <c r="V75" s="50"/>
      <c r="W75" s="50"/>
      <c r="X75" s="50"/>
    </row>
    <row r="76" spans="1:24" x14ac:dyDescent="0.3">
      <c r="A76" s="270">
        <v>1065</v>
      </c>
      <c r="B76" s="335">
        <v>42805</v>
      </c>
      <c r="C76" s="282" t="s">
        <v>592</v>
      </c>
      <c r="D76" s="271" t="s">
        <v>1632</v>
      </c>
      <c r="E76" s="284" t="s">
        <v>522</v>
      </c>
      <c r="F76" s="271" t="s">
        <v>782</v>
      </c>
      <c r="G76" s="286" t="s">
        <v>774</v>
      </c>
      <c r="H76" s="271" t="s">
        <v>773</v>
      </c>
      <c r="I76" s="288" t="s">
        <v>1852</v>
      </c>
      <c r="J76" s="272">
        <v>35</v>
      </c>
      <c r="K76" s="290">
        <v>16860</v>
      </c>
      <c r="L76" s="272">
        <v>590100</v>
      </c>
      <c r="M76" s="292">
        <v>7.0000000000000007E-2</v>
      </c>
      <c r="N76" s="273">
        <v>548793</v>
      </c>
      <c r="O76" s="286" t="s">
        <v>786</v>
      </c>
      <c r="P76" s="274" t="s">
        <v>764</v>
      </c>
      <c r="Q76" s="294" t="s">
        <v>1936</v>
      </c>
      <c r="R76" s="294" t="s">
        <v>1937</v>
      </c>
      <c r="S76" s="50"/>
      <c r="T76" s="50"/>
      <c r="U76" s="50"/>
      <c r="V76" s="50"/>
      <c r="W76" s="50"/>
      <c r="X76" s="50"/>
    </row>
    <row r="77" spans="1:24" x14ac:dyDescent="0.3">
      <c r="A77" s="270">
        <v>1066</v>
      </c>
      <c r="B77" s="335">
        <v>42805</v>
      </c>
      <c r="C77" s="282" t="s">
        <v>592</v>
      </c>
      <c r="D77" s="271" t="s">
        <v>1632</v>
      </c>
      <c r="E77" s="284" t="s">
        <v>522</v>
      </c>
      <c r="F77" s="271" t="s">
        <v>782</v>
      </c>
      <c r="G77" s="286" t="s">
        <v>789</v>
      </c>
      <c r="H77" s="271" t="s">
        <v>819</v>
      </c>
      <c r="I77" s="288" t="s">
        <v>1851</v>
      </c>
      <c r="J77" s="272">
        <v>15</v>
      </c>
      <c r="K77" s="290">
        <v>30060</v>
      </c>
      <c r="L77" s="272">
        <v>450900</v>
      </c>
      <c r="M77" s="292">
        <v>0.08</v>
      </c>
      <c r="N77" s="273">
        <v>414828</v>
      </c>
      <c r="O77" s="286" t="s">
        <v>786</v>
      </c>
      <c r="P77" s="274" t="s">
        <v>802</v>
      </c>
      <c r="Q77" s="294" t="s">
        <v>1936</v>
      </c>
      <c r="R77" s="294" t="s">
        <v>1937</v>
      </c>
      <c r="S77" s="50"/>
      <c r="T77" s="50"/>
      <c r="U77" s="50"/>
      <c r="V77" s="50"/>
      <c r="W77" s="50"/>
      <c r="X77" s="50"/>
    </row>
    <row r="78" spans="1:24" x14ac:dyDescent="0.3">
      <c r="A78" s="270">
        <v>1067</v>
      </c>
      <c r="B78" s="335">
        <v>42805</v>
      </c>
      <c r="C78" s="282" t="s">
        <v>592</v>
      </c>
      <c r="D78" s="271" t="s">
        <v>1389</v>
      </c>
      <c r="E78" s="284" t="s">
        <v>405</v>
      </c>
      <c r="F78" s="271" t="s">
        <v>769</v>
      </c>
      <c r="G78" s="286" t="s">
        <v>768</v>
      </c>
      <c r="H78" s="271" t="s">
        <v>767</v>
      </c>
      <c r="I78" s="288" t="s">
        <v>1850</v>
      </c>
      <c r="J78" s="272">
        <v>40</v>
      </c>
      <c r="K78" s="290">
        <v>360</v>
      </c>
      <c r="L78" s="272">
        <v>14400</v>
      </c>
      <c r="M78" s="292">
        <v>0.01</v>
      </c>
      <c r="N78" s="273">
        <v>14256</v>
      </c>
      <c r="O78" s="286" t="s">
        <v>838</v>
      </c>
      <c r="P78" s="274" t="s">
        <v>764</v>
      </c>
      <c r="Q78" s="294" t="s">
        <v>1936</v>
      </c>
      <c r="R78" s="294" t="s">
        <v>1941</v>
      </c>
      <c r="S78" s="50"/>
      <c r="T78" s="50"/>
      <c r="U78" s="50"/>
      <c r="V78" s="50"/>
      <c r="W78" s="50"/>
      <c r="X78" s="50"/>
    </row>
    <row r="79" spans="1:24" x14ac:dyDescent="0.3">
      <c r="A79" s="270">
        <v>1068</v>
      </c>
      <c r="B79" s="335">
        <v>42805</v>
      </c>
      <c r="C79" s="282" t="s">
        <v>592</v>
      </c>
      <c r="D79" s="271" t="s">
        <v>1342</v>
      </c>
      <c r="E79" s="284" t="s">
        <v>522</v>
      </c>
      <c r="F79" s="271" t="s">
        <v>794</v>
      </c>
      <c r="G79" s="286" t="s">
        <v>768</v>
      </c>
      <c r="H79" s="271" t="s">
        <v>815</v>
      </c>
      <c r="I79" s="288" t="s">
        <v>1829</v>
      </c>
      <c r="J79" s="272">
        <v>42</v>
      </c>
      <c r="K79" s="290">
        <v>600</v>
      </c>
      <c r="L79" s="272">
        <v>25200</v>
      </c>
      <c r="M79" s="292">
        <v>0.01</v>
      </c>
      <c r="N79" s="273">
        <v>24948</v>
      </c>
      <c r="O79" s="286" t="s">
        <v>838</v>
      </c>
      <c r="P79" s="274" t="s">
        <v>764</v>
      </c>
      <c r="Q79" s="294" t="s">
        <v>1936</v>
      </c>
      <c r="R79" s="294" t="s">
        <v>1941</v>
      </c>
      <c r="S79" s="50"/>
      <c r="T79" s="50"/>
      <c r="U79" s="50"/>
      <c r="V79" s="50"/>
      <c r="W79" s="50"/>
      <c r="X79" s="50"/>
    </row>
    <row r="80" spans="1:24" x14ac:dyDescent="0.3">
      <c r="A80" s="270">
        <v>1069</v>
      </c>
      <c r="B80" s="335">
        <v>42805</v>
      </c>
      <c r="C80" s="282" t="s">
        <v>592</v>
      </c>
      <c r="D80" s="271" t="s">
        <v>1342</v>
      </c>
      <c r="E80" s="284" t="s">
        <v>522</v>
      </c>
      <c r="F80" s="271" t="s">
        <v>794</v>
      </c>
      <c r="G80" s="286" t="s">
        <v>768</v>
      </c>
      <c r="H80" s="271" t="s">
        <v>776</v>
      </c>
      <c r="I80" s="288" t="s">
        <v>1849</v>
      </c>
      <c r="J80" s="272">
        <v>16</v>
      </c>
      <c r="K80" s="290">
        <v>960</v>
      </c>
      <c r="L80" s="272">
        <v>15360</v>
      </c>
      <c r="M80" s="292">
        <v>0</v>
      </c>
      <c r="N80" s="273">
        <v>15360</v>
      </c>
      <c r="O80" s="286" t="s">
        <v>838</v>
      </c>
      <c r="P80" s="274" t="s">
        <v>771</v>
      </c>
      <c r="Q80" s="294" t="s">
        <v>1936</v>
      </c>
      <c r="R80" s="294" t="s">
        <v>1941</v>
      </c>
      <c r="S80" s="50"/>
      <c r="T80" s="50"/>
      <c r="U80" s="50"/>
      <c r="V80" s="50"/>
      <c r="W80" s="50"/>
      <c r="X80" s="50"/>
    </row>
    <row r="81" spans="1:24" x14ac:dyDescent="0.3">
      <c r="A81" s="270">
        <v>1070</v>
      </c>
      <c r="B81" s="335">
        <v>42805</v>
      </c>
      <c r="C81" s="282" t="s">
        <v>592</v>
      </c>
      <c r="D81" s="271" t="s">
        <v>1848</v>
      </c>
      <c r="E81" s="284" t="s">
        <v>522</v>
      </c>
      <c r="F81" s="271" t="s">
        <v>794</v>
      </c>
      <c r="G81" s="286" t="s">
        <v>768</v>
      </c>
      <c r="H81" s="271" t="s">
        <v>776</v>
      </c>
      <c r="I81" s="288" t="s">
        <v>1434</v>
      </c>
      <c r="J81" s="272">
        <v>30</v>
      </c>
      <c r="K81" s="290">
        <v>840</v>
      </c>
      <c r="L81" s="272">
        <v>25200</v>
      </c>
      <c r="M81" s="292">
        <v>0.08</v>
      </c>
      <c r="N81" s="273">
        <v>23184</v>
      </c>
      <c r="O81" s="286" t="s">
        <v>765</v>
      </c>
      <c r="P81" s="274" t="s">
        <v>845</v>
      </c>
      <c r="Q81" s="294" t="s">
        <v>1936</v>
      </c>
      <c r="R81" s="294" t="s">
        <v>1941</v>
      </c>
      <c r="S81" s="50"/>
      <c r="T81" s="50"/>
      <c r="U81" s="50"/>
      <c r="V81" s="50"/>
      <c r="W81" s="50"/>
      <c r="X81" s="50"/>
    </row>
    <row r="82" spans="1:24" x14ac:dyDescent="0.3">
      <c r="A82" s="270">
        <v>1071</v>
      </c>
      <c r="B82" s="335">
        <v>42805</v>
      </c>
      <c r="C82" s="282" t="s">
        <v>592</v>
      </c>
      <c r="D82" s="271" t="s">
        <v>1471</v>
      </c>
      <c r="E82" s="284" t="s">
        <v>395</v>
      </c>
      <c r="F82" s="271" t="s">
        <v>782</v>
      </c>
      <c r="G82" s="286" t="s">
        <v>768</v>
      </c>
      <c r="H82" s="271" t="s">
        <v>797</v>
      </c>
      <c r="I82" s="288" t="s">
        <v>810</v>
      </c>
      <c r="J82" s="272">
        <v>19</v>
      </c>
      <c r="K82" s="290">
        <v>600</v>
      </c>
      <c r="L82" s="272">
        <v>11400</v>
      </c>
      <c r="M82" s="292">
        <v>0.08</v>
      </c>
      <c r="N82" s="273">
        <v>10488</v>
      </c>
      <c r="O82" s="286" t="s">
        <v>792</v>
      </c>
      <c r="P82" s="274" t="s">
        <v>764</v>
      </c>
      <c r="Q82" s="294" t="s">
        <v>1940</v>
      </c>
      <c r="R82" s="294" t="s">
        <v>1937</v>
      </c>
      <c r="S82" s="50"/>
      <c r="T82" s="50"/>
      <c r="U82" s="50"/>
      <c r="V82" s="50"/>
      <c r="W82" s="50"/>
      <c r="X82" s="50"/>
    </row>
    <row r="83" spans="1:24" x14ac:dyDescent="0.3">
      <c r="A83" s="270">
        <v>1072</v>
      </c>
      <c r="B83" s="335">
        <v>42806</v>
      </c>
      <c r="C83" s="282" t="s">
        <v>592</v>
      </c>
      <c r="D83" s="271" t="s">
        <v>1843</v>
      </c>
      <c r="E83" s="284" t="s">
        <v>398</v>
      </c>
      <c r="F83" s="271" t="s">
        <v>782</v>
      </c>
      <c r="G83" s="286" t="s">
        <v>768</v>
      </c>
      <c r="H83" s="271" t="s">
        <v>797</v>
      </c>
      <c r="I83" s="288" t="s">
        <v>1847</v>
      </c>
      <c r="J83" s="272">
        <v>27</v>
      </c>
      <c r="K83" s="290">
        <v>300</v>
      </c>
      <c r="L83" s="272">
        <v>8100</v>
      </c>
      <c r="M83" s="292">
        <v>0</v>
      </c>
      <c r="N83" s="273">
        <v>8100</v>
      </c>
      <c r="O83" s="286" t="s">
        <v>792</v>
      </c>
      <c r="P83" s="274" t="s">
        <v>778</v>
      </c>
      <c r="Q83" s="294" t="s">
        <v>1940</v>
      </c>
      <c r="R83" s="294" t="s">
        <v>1937</v>
      </c>
      <c r="S83" s="50"/>
      <c r="T83" s="50"/>
      <c r="U83" s="50"/>
      <c r="V83" s="50"/>
      <c r="W83" s="50"/>
      <c r="X83" s="50"/>
    </row>
    <row r="84" spans="1:24" x14ac:dyDescent="0.3">
      <c r="A84" s="270">
        <v>1073</v>
      </c>
      <c r="B84" s="335">
        <v>42806</v>
      </c>
      <c r="C84" s="282" t="s">
        <v>592</v>
      </c>
      <c r="D84" s="271" t="s">
        <v>1846</v>
      </c>
      <c r="E84" s="284" t="s">
        <v>405</v>
      </c>
      <c r="F84" s="271" t="s">
        <v>769</v>
      </c>
      <c r="G84" s="286" t="s">
        <v>774</v>
      </c>
      <c r="H84" s="271" t="s">
        <v>785</v>
      </c>
      <c r="I84" s="288" t="s">
        <v>1845</v>
      </c>
      <c r="J84" s="272">
        <v>30</v>
      </c>
      <c r="K84" s="290">
        <v>540</v>
      </c>
      <c r="L84" s="272">
        <v>16200</v>
      </c>
      <c r="M84" s="292">
        <v>0.05</v>
      </c>
      <c r="N84" s="273">
        <v>15390</v>
      </c>
      <c r="O84" s="286" t="s">
        <v>786</v>
      </c>
      <c r="P84" s="274" t="s">
        <v>764</v>
      </c>
      <c r="Q84" s="294" t="s">
        <v>1936</v>
      </c>
      <c r="R84" s="294" t="s">
        <v>1941</v>
      </c>
      <c r="S84" s="50"/>
      <c r="T84" s="50"/>
      <c r="U84" s="50"/>
      <c r="V84" s="50"/>
      <c r="W84" s="50"/>
      <c r="X84" s="50"/>
    </row>
    <row r="85" spans="1:24" x14ac:dyDescent="0.3">
      <c r="A85" s="270">
        <v>1074</v>
      </c>
      <c r="B85" s="335">
        <v>42806</v>
      </c>
      <c r="C85" s="282" t="s">
        <v>592</v>
      </c>
      <c r="D85" s="271" t="s">
        <v>1844</v>
      </c>
      <c r="E85" s="284" t="s">
        <v>522</v>
      </c>
      <c r="F85" s="271" t="s">
        <v>782</v>
      </c>
      <c r="G85" s="286" t="s">
        <v>768</v>
      </c>
      <c r="H85" s="271" t="s">
        <v>804</v>
      </c>
      <c r="I85" s="288" t="s">
        <v>1759</v>
      </c>
      <c r="J85" s="272">
        <v>3</v>
      </c>
      <c r="K85" s="290">
        <v>540</v>
      </c>
      <c r="L85" s="272">
        <v>1620</v>
      </c>
      <c r="M85" s="292">
        <v>0.03</v>
      </c>
      <c r="N85" s="273">
        <v>1571.4</v>
      </c>
      <c r="O85" s="286" t="s">
        <v>779</v>
      </c>
      <c r="P85" s="274" t="s">
        <v>831</v>
      </c>
      <c r="Q85" s="294" t="s">
        <v>1939</v>
      </c>
      <c r="R85" s="294" t="s">
        <v>1937</v>
      </c>
      <c r="S85" s="50"/>
      <c r="T85" s="50"/>
      <c r="U85" s="50"/>
      <c r="V85" s="50"/>
      <c r="W85" s="50"/>
      <c r="X85" s="50"/>
    </row>
    <row r="86" spans="1:24" x14ac:dyDescent="0.3">
      <c r="A86" s="270">
        <v>1075</v>
      </c>
      <c r="B86" s="335">
        <v>42806</v>
      </c>
      <c r="C86" s="282" t="s">
        <v>592</v>
      </c>
      <c r="D86" s="271" t="s">
        <v>1843</v>
      </c>
      <c r="E86" s="284" t="s">
        <v>522</v>
      </c>
      <c r="F86" s="271" t="s">
        <v>782</v>
      </c>
      <c r="G86" s="286" t="s">
        <v>774</v>
      </c>
      <c r="H86" s="271" t="s">
        <v>773</v>
      </c>
      <c r="I86" s="288" t="s">
        <v>1193</v>
      </c>
      <c r="J86" s="272">
        <v>21</v>
      </c>
      <c r="K86" s="290">
        <v>18060</v>
      </c>
      <c r="L86" s="272">
        <v>379260</v>
      </c>
      <c r="M86" s="292">
        <v>0.04</v>
      </c>
      <c r="N86" s="273">
        <v>364089.59999999998</v>
      </c>
      <c r="O86" s="286" t="s">
        <v>792</v>
      </c>
      <c r="P86" s="274" t="s">
        <v>791</v>
      </c>
      <c r="Q86" s="294" t="s">
        <v>1940</v>
      </c>
      <c r="R86" s="294" t="s">
        <v>1937</v>
      </c>
      <c r="S86" s="50"/>
      <c r="T86" s="50"/>
      <c r="U86" s="50"/>
      <c r="V86" s="50"/>
      <c r="W86" s="50"/>
      <c r="X86" s="50"/>
    </row>
    <row r="87" spans="1:24" x14ac:dyDescent="0.3">
      <c r="A87" s="270">
        <v>1076</v>
      </c>
      <c r="B87" s="335">
        <v>42806</v>
      </c>
      <c r="C87" s="282" t="s">
        <v>592</v>
      </c>
      <c r="D87" s="271" t="s">
        <v>1843</v>
      </c>
      <c r="E87" s="284" t="s">
        <v>522</v>
      </c>
      <c r="F87" s="271" t="s">
        <v>782</v>
      </c>
      <c r="G87" s="286" t="s">
        <v>789</v>
      </c>
      <c r="H87" s="271" t="s">
        <v>828</v>
      </c>
      <c r="I87" s="288" t="s">
        <v>1296</v>
      </c>
      <c r="J87" s="272">
        <v>11</v>
      </c>
      <c r="K87" s="290">
        <v>1800</v>
      </c>
      <c r="L87" s="272">
        <v>19800</v>
      </c>
      <c r="M87" s="292">
        <v>0.08</v>
      </c>
      <c r="N87" s="273">
        <v>18216</v>
      </c>
      <c r="O87" s="286" t="s">
        <v>792</v>
      </c>
      <c r="P87" s="274" t="s">
        <v>764</v>
      </c>
      <c r="Q87" s="294" t="s">
        <v>1940</v>
      </c>
      <c r="R87" s="294" t="s">
        <v>1937</v>
      </c>
      <c r="S87" s="50"/>
      <c r="T87" s="50"/>
      <c r="U87" s="50"/>
      <c r="V87" s="50"/>
      <c r="W87" s="50"/>
      <c r="X87" s="50"/>
    </row>
    <row r="88" spans="1:24" x14ac:dyDescent="0.3">
      <c r="A88" s="270">
        <v>1077</v>
      </c>
      <c r="B88" s="335">
        <v>42806</v>
      </c>
      <c r="C88" s="282" t="s">
        <v>592</v>
      </c>
      <c r="D88" s="271" t="s">
        <v>1044</v>
      </c>
      <c r="E88" s="284" t="s">
        <v>522</v>
      </c>
      <c r="F88" s="271" t="s">
        <v>769</v>
      </c>
      <c r="G88" s="286" t="s">
        <v>768</v>
      </c>
      <c r="H88" s="271" t="s">
        <v>815</v>
      </c>
      <c r="I88" s="288" t="s">
        <v>1829</v>
      </c>
      <c r="J88" s="272">
        <v>43</v>
      </c>
      <c r="K88" s="290">
        <v>600</v>
      </c>
      <c r="L88" s="272">
        <v>25800</v>
      </c>
      <c r="M88" s="292">
        <v>0.08</v>
      </c>
      <c r="N88" s="273">
        <v>23736</v>
      </c>
      <c r="O88" s="286" t="s">
        <v>838</v>
      </c>
      <c r="P88" s="274" t="s">
        <v>764</v>
      </c>
      <c r="Q88" s="294" t="s">
        <v>1936</v>
      </c>
      <c r="R88" s="294" t="s">
        <v>1941</v>
      </c>
      <c r="S88" s="50"/>
      <c r="T88" s="50"/>
      <c r="U88" s="50"/>
      <c r="V88" s="50"/>
      <c r="W88" s="50"/>
      <c r="X88" s="50"/>
    </row>
    <row r="89" spans="1:24" x14ac:dyDescent="0.3">
      <c r="A89" s="270">
        <v>1078</v>
      </c>
      <c r="B89" s="335">
        <v>42806</v>
      </c>
      <c r="C89" s="282" t="s">
        <v>592</v>
      </c>
      <c r="D89" s="271" t="s">
        <v>1765</v>
      </c>
      <c r="E89" s="284" t="s">
        <v>522</v>
      </c>
      <c r="F89" s="271" t="s">
        <v>769</v>
      </c>
      <c r="G89" s="286" t="s">
        <v>768</v>
      </c>
      <c r="H89" s="271" t="s">
        <v>767</v>
      </c>
      <c r="I89" s="288" t="s">
        <v>1842</v>
      </c>
      <c r="J89" s="272">
        <v>12</v>
      </c>
      <c r="K89" s="290">
        <v>300</v>
      </c>
      <c r="L89" s="272">
        <v>3600</v>
      </c>
      <c r="M89" s="292">
        <v>7.0000000000000007E-2</v>
      </c>
      <c r="N89" s="273">
        <v>3348</v>
      </c>
      <c r="O89" s="286" t="s">
        <v>838</v>
      </c>
      <c r="P89" s="274" t="s">
        <v>778</v>
      </c>
      <c r="Q89" s="294" t="s">
        <v>1936</v>
      </c>
      <c r="R89" s="294" t="s">
        <v>1941</v>
      </c>
      <c r="S89" s="50"/>
      <c r="T89" s="50"/>
      <c r="U89" s="50"/>
      <c r="V89" s="50"/>
      <c r="W89" s="50"/>
      <c r="X89" s="50"/>
    </row>
    <row r="90" spans="1:24" x14ac:dyDescent="0.3">
      <c r="A90" s="270">
        <v>1079</v>
      </c>
      <c r="B90" s="335">
        <v>42806</v>
      </c>
      <c r="C90" s="282" t="s">
        <v>592</v>
      </c>
      <c r="D90" s="271" t="s">
        <v>1841</v>
      </c>
      <c r="E90" s="284" t="s">
        <v>395</v>
      </c>
      <c r="F90" s="271" t="s">
        <v>816</v>
      </c>
      <c r="G90" s="286" t="s">
        <v>768</v>
      </c>
      <c r="H90" s="271" t="s">
        <v>804</v>
      </c>
      <c r="I90" s="288" t="s">
        <v>1357</v>
      </c>
      <c r="J90" s="272">
        <v>2</v>
      </c>
      <c r="K90" s="290">
        <v>540</v>
      </c>
      <c r="L90" s="272">
        <v>1080</v>
      </c>
      <c r="M90" s="292">
        <v>0</v>
      </c>
      <c r="N90" s="273">
        <v>1080</v>
      </c>
      <c r="O90" s="286" t="s">
        <v>838</v>
      </c>
      <c r="P90" s="274" t="s">
        <v>764</v>
      </c>
      <c r="Q90" s="294" t="s">
        <v>1936</v>
      </c>
      <c r="R90" s="294" t="s">
        <v>1937</v>
      </c>
      <c r="S90" s="50"/>
      <c r="T90" s="50"/>
      <c r="U90" s="50"/>
      <c r="V90" s="50"/>
      <c r="W90" s="50"/>
      <c r="X90" s="50"/>
    </row>
    <row r="91" spans="1:24" x14ac:dyDescent="0.3">
      <c r="A91" s="270">
        <v>1080</v>
      </c>
      <c r="B91" s="335">
        <v>42806</v>
      </c>
      <c r="C91" s="282" t="s">
        <v>592</v>
      </c>
      <c r="D91" s="271" t="s">
        <v>1841</v>
      </c>
      <c r="E91" s="284" t="s">
        <v>395</v>
      </c>
      <c r="F91" s="271" t="s">
        <v>816</v>
      </c>
      <c r="G91" s="286" t="s">
        <v>774</v>
      </c>
      <c r="H91" s="271" t="s">
        <v>785</v>
      </c>
      <c r="I91" s="288" t="s">
        <v>875</v>
      </c>
      <c r="J91" s="272">
        <v>20</v>
      </c>
      <c r="K91" s="290">
        <v>1380</v>
      </c>
      <c r="L91" s="272">
        <v>27600</v>
      </c>
      <c r="M91" s="292">
        <v>0.08</v>
      </c>
      <c r="N91" s="273">
        <v>25392</v>
      </c>
      <c r="O91" s="286" t="s">
        <v>792</v>
      </c>
      <c r="P91" s="274" t="s">
        <v>764</v>
      </c>
      <c r="Q91" s="294" t="s">
        <v>1940</v>
      </c>
      <c r="R91" s="294" t="s">
        <v>1937</v>
      </c>
      <c r="S91" s="50"/>
      <c r="T91" s="50"/>
      <c r="U91" s="50"/>
      <c r="V91" s="50"/>
      <c r="W91" s="50"/>
      <c r="X91" s="50"/>
    </row>
    <row r="92" spans="1:24" x14ac:dyDescent="0.3">
      <c r="A92" s="270">
        <v>1081</v>
      </c>
      <c r="B92" s="335">
        <v>42807</v>
      </c>
      <c r="C92" s="282" t="s">
        <v>592</v>
      </c>
      <c r="D92" s="271" t="s">
        <v>1839</v>
      </c>
      <c r="E92" s="284" t="s">
        <v>522</v>
      </c>
      <c r="F92" s="271" t="s">
        <v>782</v>
      </c>
      <c r="G92" s="286" t="s">
        <v>768</v>
      </c>
      <c r="H92" s="271" t="s">
        <v>804</v>
      </c>
      <c r="I92" s="288" t="s">
        <v>1784</v>
      </c>
      <c r="J92" s="272">
        <v>31</v>
      </c>
      <c r="K92" s="290">
        <v>360</v>
      </c>
      <c r="L92" s="272">
        <v>11160</v>
      </c>
      <c r="M92" s="292">
        <v>0.04</v>
      </c>
      <c r="N92" s="273">
        <v>10713.6</v>
      </c>
      <c r="O92" s="286" t="s">
        <v>765</v>
      </c>
      <c r="P92" s="274" t="s">
        <v>778</v>
      </c>
      <c r="Q92" s="294" t="s">
        <v>1936</v>
      </c>
      <c r="R92" s="294" t="s">
        <v>1937</v>
      </c>
      <c r="S92" s="50"/>
      <c r="T92" s="50"/>
      <c r="U92" s="50"/>
      <c r="V92" s="50"/>
      <c r="W92" s="50"/>
      <c r="X92" s="50"/>
    </row>
    <row r="93" spans="1:24" x14ac:dyDescent="0.3">
      <c r="A93" s="270">
        <v>1082</v>
      </c>
      <c r="B93" s="335">
        <v>42807</v>
      </c>
      <c r="C93" s="282" t="s">
        <v>592</v>
      </c>
      <c r="D93" s="271" t="s">
        <v>1839</v>
      </c>
      <c r="E93" s="284" t="s">
        <v>522</v>
      </c>
      <c r="F93" s="271" t="s">
        <v>782</v>
      </c>
      <c r="G93" s="286" t="s">
        <v>789</v>
      </c>
      <c r="H93" s="271" t="s">
        <v>819</v>
      </c>
      <c r="I93" s="288" t="s">
        <v>1840</v>
      </c>
      <c r="J93" s="272">
        <v>47</v>
      </c>
      <c r="K93" s="290">
        <v>31080</v>
      </c>
      <c r="L93" s="272">
        <v>1460760</v>
      </c>
      <c r="M93" s="292">
        <v>0.01</v>
      </c>
      <c r="N93" s="273">
        <v>1446152.4</v>
      </c>
      <c r="O93" s="286" t="s">
        <v>765</v>
      </c>
      <c r="P93" s="274" t="s">
        <v>764</v>
      </c>
      <c r="Q93" s="294" t="s">
        <v>1936</v>
      </c>
      <c r="R93" s="294" t="s">
        <v>1937</v>
      </c>
      <c r="S93" s="50"/>
      <c r="T93" s="50"/>
      <c r="U93" s="50"/>
      <c r="V93" s="50"/>
      <c r="W93" s="50"/>
      <c r="X93" s="50"/>
    </row>
    <row r="94" spans="1:24" x14ac:dyDescent="0.3">
      <c r="A94" s="270">
        <v>1083</v>
      </c>
      <c r="B94" s="335">
        <v>42807</v>
      </c>
      <c r="C94" s="282" t="s">
        <v>592</v>
      </c>
      <c r="D94" s="271" t="s">
        <v>1839</v>
      </c>
      <c r="E94" s="284" t="s">
        <v>522</v>
      </c>
      <c r="F94" s="271" t="s">
        <v>782</v>
      </c>
      <c r="G94" s="286" t="s">
        <v>774</v>
      </c>
      <c r="H94" s="271" t="s">
        <v>830</v>
      </c>
      <c r="I94" s="288" t="s">
        <v>1719</v>
      </c>
      <c r="J94" s="272">
        <v>21</v>
      </c>
      <c r="K94" s="290">
        <v>3540</v>
      </c>
      <c r="L94" s="272">
        <v>74340</v>
      </c>
      <c r="M94" s="292">
        <v>7.0000000000000007E-2</v>
      </c>
      <c r="N94" s="273">
        <v>69136.2</v>
      </c>
      <c r="O94" s="286" t="s">
        <v>765</v>
      </c>
      <c r="P94" s="274" t="s">
        <v>802</v>
      </c>
      <c r="Q94" s="294" t="s">
        <v>1936</v>
      </c>
      <c r="R94" s="294" t="s">
        <v>1937</v>
      </c>
      <c r="S94" s="50"/>
      <c r="T94" s="50"/>
      <c r="U94" s="50"/>
      <c r="V94" s="50"/>
      <c r="W94" s="50"/>
      <c r="X94" s="50"/>
    </row>
    <row r="95" spans="1:24" x14ac:dyDescent="0.3">
      <c r="A95" s="270">
        <v>1084</v>
      </c>
      <c r="B95" s="335">
        <v>42807</v>
      </c>
      <c r="C95" s="282" t="s">
        <v>592</v>
      </c>
      <c r="D95" s="271" t="s">
        <v>1839</v>
      </c>
      <c r="E95" s="284" t="s">
        <v>522</v>
      </c>
      <c r="F95" s="271" t="s">
        <v>782</v>
      </c>
      <c r="G95" s="286" t="s">
        <v>774</v>
      </c>
      <c r="H95" s="271" t="s">
        <v>773</v>
      </c>
      <c r="I95" s="288" t="s">
        <v>1062</v>
      </c>
      <c r="J95" s="272">
        <v>17</v>
      </c>
      <c r="K95" s="290">
        <v>1560</v>
      </c>
      <c r="L95" s="272">
        <v>26520</v>
      </c>
      <c r="M95" s="292">
        <v>7.0000000000000007E-2</v>
      </c>
      <c r="N95" s="273">
        <v>24663.599999999999</v>
      </c>
      <c r="O95" s="286" t="s">
        <v>765</v>
      </c>
      <c r="P95" s="274" t="s">
        <v>764</v>
      </c>
      <c r="Q95" s="294" t="s">
        <v>1936</v>
      </c>
      <c r="R95" s="294" t="s">
        <v>1937</v>
      </c>
      <c r="S95" s="50"/>
      <c r="T95" s="50"/>
      <c r="U95" s="50"/>
      <c r="V95" s="50"/>
      <c r="W95" s="50"/>
      <c r="X95" s="50"/>
    </row>
    <row r="96" spans="1:24" x14ac:dyDescent="0.3">
      <c r="A96" s="270">
        <v>1085</v>
      </c>
      <c r="B96" s="335">
        <v>42807</v>
      </c>
      <c r="C96" s="282" t="s">
        <v>592</v>
      </c>
      <c r="D96" s="271" t="s">
        <v>1838</v>
      </c>
      <c r="E96" s="284" t="s">
        <v>522</v>
      </c>
      <c r="F96" s="271" t="s">
        <v>782</v>
      </c>
      <c r="G96" s="286" t="s">
        <v>768</v>
      </c>
      <c r="H96" s="271" t="s">
        <v>797</v>
      </c>
      <c r="I96" s="288" t="s">
        <v>885</v>
      </c>
      <c r="J96" s="272">
        <v>35</v>
      </c>
      <c r="K96" s="290">
        <v>420</v>
      </c>
      <c r="L96" s="272">
        <v>14700</v>
      </c>
      <c r="M96" s="292">
        <v>0.06</v>
      </c>
      <c r="N96" s="273">
        <v>13818</v>
      </c>
      <c r="O96" s="286" t="s">
        <v>838</v>
      </c>
      <c r="P96" s="274" t="s">
        <v>778</v>
      </c>
      <c r="Q96" s="294" t="s">
        <v>1936</v>
      </c>
      <c r="R96" s="294" t="s">
        <v>1937</v>
      </c>
      <c r="S96" s="50"/>
      <c r="T96" s="50"/>
      <c r="U96" s="50"/>
      <c r="V96" s="50"/>
      <c r="W96" s="50"/>
      <c r="X96" s="50"/>
    </row>
    <row r="97" spans="1:24" x14ac:dyDescent="0.3">
      <c r="A97" s="270">
        <v>1086</v>
      </c>
      <c r="B97" s="335">
        <v>42807</v>
      </c>
      <c r="C97" s="282" t="s">
        <v>592</v>
      </c>
      <c r="D97" s="271" t="s">
        <v>1838</v>
      </c>
      <c r="E97" s="284" t="s">
        <v>522</v>
      </c>
      <c r="F97" s="271" t="s">
        <v>782</v>
      </c>
      <c r="G97" s="286" t="s">
        <v>789</v>
      </c>
      <c r="H97" s="271" t="s">
        <v>788</v>
      </c>
      <c r="I97" s="288" t="s">
        <v>1568</v>
      </c>
      <c r="J97" s="272">
        <v>46</v>
      </c>
      <c r="K97" s="290">
        <v>7560</v>
      </c>
      <c r="L97" s="272">
        <v>347760</v>
      </c>
      <c r="M97" s="292">
        <v>0.09</v>
      </c>
      <c r="N97" s="273">
        <v>316461.59999999998</v>
      </c>
      <c r="O97" s="286" t="s">
        <v>838</v>
      </c>
      <c r="P97" s="274" t="s">
        <v>791</v>
      </c>
      <c r="Q97" s="294" t="s">
        <v>1936</v>
      </c>
      <c r="R97" s="294" t="s">
        <v>1937</v>
      </c>
      <c r="S97" s="50"/>
      <c r="T97" s="50"/>
      <c r="U97" s="50"/>
      <c r="V97" s="50"/>
      <c r="W97" s="50"/>
      <c r="X97" s="50"/>
    </row>
    <row r="98" spans="1:24" x14ac:dyDescent="0.3">
      <c r="A98" s="270">
        <v>1087</v>
      </c>
      <c r="B98" s="335">
        <v>42807</v>
      </c>
      <c r="C98" s="282" t="s">
        <v>592</v>
      </c>
      <c r="D98" s="271" t="s">
        <v>1340</v>
      </c>
      <c r="E98" s="284" t="s">
        <v>522</v>
      </c>
      <c r="F98" s="271" t="s">
        <v>782</v>
      </c>
      <c r="G98" s="286" t="s">
        <v>768</v>
      </c>
      <c r="H98" s="271" t="s">
        <v>822</v>
      </c>
      <c r="I98" s="288" t="s">
        <v>1837</v>
      </c>
      <c r="J98" s="272">
        <v>30</v>
      </c>
      <c r="K98" s="290">
        <v>720</v>
      </c>
      <c r="L98" s="272">
        <v>21600</v>
      </c>
      <c r="M98" s="292">
        <v>7.0000000000000007E-2</v>
      </c>
      <c r="N98" s="273">
        <v>20088</v>
      </c>
      <c r="O98" s="286" t="s">
        <v>792</v>
      </c>
      <c r="P98" s="274" t="s">
        <v>764</v>
      </c>
      <c r="Q98" s="294" t="s">
        <v>1940</v>
      </c>
      <c r="R98" s="294" t="s">
        <v>1937</v>
      </c>
      <c r="S98" s="50"/>
      <c r="T98" s="50"/>
      <c r="U98" s="50"/>
      <c r="V98" s="50"/>
      <c r="W98" s="50"/>
      <c r="X98" s="50"/>
    </row>
    <row r="99" spans="1:24" x14ac:dyDescent="0.3">
      <c r="A99" s="270">
        <v>1088</v>
      </c>
      <c r="B99" s="335">
        <v>42808</v>
      </c>
      <c r="C99" s="282" t="s">
        <v>592</v>
      </c>
      <c r="D99" s="271" t="s">
        <v>1836</v>
      </c>
      <c r="E99" s="284" t="s">
        <v>395</v>
      </c>
      <c r="F99" s="271" t="s">
        <v>816</v>
      </c>
      <c r="G99" s="286" t="s">
        <v>789</v>
      </c>
      <c r="H99" s="271" t="s">
        <v>1129</v>
      </c>
      <c r="I99" s="288" t="s">
        <v>1601</v>
      </c>
      <c r="J99" s="272">
        <v>38</v>
      </c>
      <c r="K99" s="290">
        <v>27000</v>
      </c>
      <c r="L99" s="272">
        <v>1026000</v>
      </c>
      <c r="M99" s="292">
        <v>0.01</v>
      </c>
      <c r="N99" s="273">
        <v>1015740</v>
      </c>
      <c r="O99" s="286" t="s">
        <v>765</v>
      </c>
      <c r="P99" s="274" t="s">
        <v>764</v>
      </c>
      <c r="Q99" s="294" t="s">
        <v>1936</v>
      </c>
      <c r="R99" s="294" t="s">
        <v>1937</v>
      </c>
      <c r="S99" s="50"/>
      <c r="T99" s="50"/>
      <c r="U99" s="50"/>
      <c r="V99" s="50"/>
      <c r="W99" s="50"/>
      <c r="X99" s="50"/>
    </row>
    <row r="100" spans="1:24" x14ac:dyDescent="0.3">
      <c r="A100" s="270">
        <v>1089</v>
      </c>
      <c r="B100" s="335">
        <v>42809</v>
      </c>
      <c r="C100" s="282" t="s">
        <v>592</v>
      </c>
      <c r="D100" s="271" t="s">
        <v>1093</v>
      </c>
      <c r="E100" s="284" t="s">
        <v>405</v>
      </c>
      <c r="F100" s="271" t="s">
        <v>816</v>
      </c>
      <c r="G100" s="286" t="s">
        <v>768</v>
      </c>
      <c r="H100" s="271" t="s">
        <v>797</v>
      </c>
      <c r="I100" s="288" t="s">
        <v>1835</v>
      </c>
      <c r="J100" s="272">
        <v>42</v>
      </c>
      <c r="K100" s="290">
        <v>420</v>
      </c>
      <c r="L100" s="272">
        <v>17640</v>
      </c>
      <c r="M100" s="292">
        <v>0.03</v>
      </c>
      <c r="N100" s="273">
        <v>17110.8</v>
      </c>
      <c r="O100" s="286" t="s">
        <v>792</v>
      </c>
      <c r="P100" s="274" t="s">
        <v>764</v>
      </c>
      <c r="Q100" s="294" t="s">
        <v>1940</v>
      </c>
      <c r="R100" s="294" t="s">
        <v>1937</v>
      </c>
      <c r="S100" s="50"/>
      <c r="T100" s="50"/>
      <c r="U100" s="50"/>
      <c r="V100" s="50"/>
      <c r="W100" s="50"/>
      <c r="X100" s="50"/>
    </row>
    <row r="101" spans="1:24" x14ac:dyDescent="0.3">
      <c r="A101" s="270">
        <v>1090</v>
      </c>
      <c r="B101" s="335">
        <v>42809</v>
      </c>
      <c r="C101" s="282" t="s">
        <v>592</v>
      </c>
      <c r="D101" s="271" t="s">
        <v>1446</v>
      </c>
      <c r="E101" s="284" t="s">
        <v>522</v>
      </c>
      <c r="F101" s="271" t="s">
        <v>816</v>
      </c>
      <c r="G101" s="286" t="s">
        <v>768</v>
      </c>
      <c r="H101" s="271" t="s">
        <v>797</v>
      </c>
      <c r="I101" s="288" t="s">
        <v>1834</v>
      </c>
      <c r="J101" s="272">
        <v>48</v>
      </c>
      <c r="K101" s="290">
        <v>2160</v>
      </c>
      <c r="L101" s="272">
        <v>103680</v>
      </c>
      <c r="M101" s="292">
        <v>0.08</v>
      </c>
      <c r="N101" s="273">
        <v>95385.600000000006</v>
      </c>
      <c r="O101" s="286" t="s">
        <v>779</v>
      </c>
      <c r="P101" s="274" t="s">
        <v>845</v>
      </c>
      <c r="Q101" s="294" t="s">
        <v>1939</v>
      </c>
      <c r="R101" s="294" t="s">
        <v>1937</v>
      </c>
      <c r="S101" s="50"/>
      <c r="T101" s="50"/>
      <c r="U101" s="50"/>
      <c r="V101" s="50"/>
      <c r="W101" s="50"/>
      <c r="X101" s="50"/>
    </row>
    <row r="102" spans="1:24" x14ac:dyDescent="0.3">
      <c r="A102" s="270">
        <v>1091</v>
      </c>
      <c r="B102" s="335">
        <v>42809</v>
      </c>
      <c r="C102" s="282" t="s">
        <v>592</v>
      </c>
      <c r="D102" s="271" t="s">
        <v>1446</v>
      </c>
      <c r="E102" s="284" t="s">
        <v>522</v>
      </c>
      <c r="F102" s="271" t="s">
        <v>816</v>
      </c>
      <c r="G102" s="286" t="s">
        <v>768</v>
      </c>
      <c r="H102" s="271" t="s">
        <v>797</v>
      </c>
      <c r="I102" s="288" t="s">
        <v>1347</v>
      </c>
      <c r="J102" s="272">
        <v>30</v>
      </c>
      <c r="K102" s="290">
        <v>480</v>
      </c>
      <c r="L102" s="272">
        <v>14400</v>
      </c>
      <c r="M102" s="292">
        <v>0.09</v>
      </c>
      <c r="N102" s="273">
        <v>13104</v>
      </c>
      <c r="O102" s="286" t="s">
        <v>779</v>
      </c>
      <c r="P102" s="274" t="s">
        <v>778</v>
      </c>
      <c r="Q102" s="294" t="s">
        <v>1939</v>
      </c>
      <c r="R102" s="294" t="s">
        <v>1937</v>
      </c>
      <c r="S102" s="50"/>
      <c r="T102" s="50"/>
      <c r="U102" s="50"/>
      <c r="V102" s="50"/>
      <c r="W102" s="50"/>
      <c r="X102" s="50"/>
    </row>
    <row r="103" spans="1:24" x14ac:dyDescent="0.3">
      <c r="A103" s="270">
        <v>1092</v>
      </c>
      <c r="B103" s="335">
        <v>42810</v>
      </c>
      <c r="C103" s="282" t="s">
        <v>592</v>
      </c>
      <c r="D103" s="271" t="s">
        <v>1833</v>
      </c>
      <c r="E103" s="284" t="s">
        <v>395</v>
      </c>
      <c r="F103" s="271" t="s">
        <v>816</v>
      </c>
      <c r="G103" s="286" t="s">
        <v>768</v>
      </c>
      <c r="H103" s="271" t="s">
        <v>767</v>
      </c>
      <c r="I103" s="288" t="s">
        <v>850</v>
      </c>
      <c r="J103" s="272">
        <v>29</v>
      </c>
      <c r="K103" s="290">
        <v>240</v>
      </c>
      <c r="L103" s="272">
        <v>6960</v>
      </c>
      <c r="M103" s="292">
        <v>0</v>
      </c>
      <c r="N103" s="273">
        <v>6960</v>
      </c>
      <c r="O103" s="286" t="s">
        <v>779</v>
      </c>
      <c r="P103" s="274" t="s">
        <v>764</v>
      </c>
      <c r="Q103" s="294" t="s">
        <v>1939</v>
      </c>
      <c r="R103" s="294" t="s">
        <v>1937</v>
      </c>
      <c r="S103" s="50"/>
      <c r="T103" s="50"/>
      <c r="U103" s="50"/>
      <c r="V103" s="50"/>
      <c r="W103" s="50"/>
      <c r="X103" s="50"/>
    </row>
    <row r="104" spans="1:24" x14ac:dyDescent="0.3">
      <c r="A104" s="270">
        <v>1093</v>
      </c>
      <c r="B104" s="335">
        <v>42810</v>
      </c>
      <c r="C104" s="282" t="s">
        <v>592</v>
      </c>
      <c r="D104" s="271" t="s">
        <v>879</v>
      </c>
      <c r="E104" s="284" t="s">
        <v>398</v>
      </c>
      <c r="F104" s="271" t="s">
        <v>794</v>
      </c>
      <c r="G104" s="286" t="s">
        <v>768</v>
      </c>
      <c r="H104" s="271" t="s">
        <v>797</v>
      </c>
      <c r="I104" s="288" t="s">
        <v>1060</v>
      </c>
      <c r="J104" s="272">
        <v>43</v>
      </c>
      <c r="K104" s="290">
        <v>1140</v>
      </c>
      <c r="L104" s="272">
        <v>49020</v>
      </c>
      <c r="M104" s="292">
        <v>0.05</v>
      </c>
      <c r="N104" s="273">
        <v>46569</v>
      </c>
      <c r="O104" s="286" t="s">
        <v>792</v>
      </c>
      <c r="P104" s="274" t="s">
        <v>802</v>
      </c>
      <c r="Q104" s="294" t="s">
        <v>1940</v>
      </c>
      <c r="R104" s="294" t="s">
        <v>1941</v>
      </c>
      <c r="S104" s="50"/>
      <c r="T104" s="50"/>
      <c r="U104" s="50"/>
      <c r="V104" s="50"/>
      <c r="W104" s="50"/>
      <c r="X104" s="50"/>
    </row>
    <row r="105" spans="1:24" x14ac:dyDescent="0.3">
      <c r="A105" s="270">
        <v>1094</v>
      </c>
      <c r="B105" s="335">
        <v>42810</v>
      </c>
      <c r="C105" s="282" t="s">
        <v>592</v>
      </c>
      <c r="D105" s="271" t="s">
        <v>1072</v>
      </c>
      <c r="E105" s="284" t="s">
        <v>405</v>
      </c>
      <c r="F105" s="271" t="s">
        <v>794</v>
      </c>
      <c r="G105" s="286" t="s">
        <v>768</v>
      </c>
      <c r="H105" s="271" t="s">
        <v>797</v>
      </c>
      <c r="I105" s="288" t="s">
        <v>1627</v>
      </c>
      <c r="J105" s="272">
        <v>5</v>
      </c>
      <c r="K105" s="290">
        <v>2940</v>
      </c>
      <c r="L105" s="272">
        <v>14700</v>
      </c>
      <c r="M105" s="292">
        <v>0.02</v>
      </c>
      <c r="N105" s="273">
        <v>14406</v>
      </c>
      <c r="O105" s="286" t="s">
        <v>838</v>
      </c>
      <c r="P105" s="274" t="s">
        <v>764</v>
      </c>
      <c r="Q105" s="294" t="s">
        <v>1936</v>
      </c>
      <c r="R105" s="294" t="s">
        <v>1941</v>
      </c>
      <c r="S105" s="50"/>
      <c r="T105" s="50"/>
      <c r="U105" s="50"/>
      <c r="V105" s="50"/>
      <c r="W105" s="50"/>
      <c r="X105" s="50"/>
    </row>
    <row r="106" spans="1:24" x14ac:dyDescent="0.3">
      <c r="A106" s="270">
        <v>1095</v>
      </c>
      <c r="B106" s="335">
        <v>42810</v>
      </c>
      <c r="C106" s="282" t="s">
        <v>592</v>
      </c>
      <c r="D106" s="271" t="s">
        <v>1072</v>
      </c>
      <c r="E106" s="284" t="s">
        <v>405</v>
      </c>
      <c r="F106" s="271" t="s">
        <v>794</v>
      </c>
      <c r="G106" s="286" t="s">
        <v>768</v>
      </c>
      <c r="H106" s="271" t="s">
        <v>797</v>
      </c>
      <c r="I106" s="288" t="s">
        <v>1832</v>
      </c>
      <c r="J106" s="272">
        <v>14</v>
      </c>
      <c r="K106" s="290">
        <v>240</v>
      </c>
      <c r="L106" s="272">
        <v>3360</v>
      </c>
      <c r="M106" s="292">
        <v>0.09</v>
      </c>
      <c r="N106" s="273">
        <v>3057.6</v>
      </c>
      <c r="O106" s="286" t="s">
        <v>838</v>
      </c>
      <c r="P106" s="274" t="s">
        <v>845</v>
      </c>
      <c r="Q106" s="294" t="s">
        <v>1936</v>
      </c>
      <c r="R106" s="294" t="s">
        <v>1941</v>
      </c>
      <c r="S106" s="50"/>
      <c r="T106" s="50"/>
      <c r="U106" s="50"/>
      <c r="V106" s="50"/>
      <c r="W106" s="50"/>
      <c r="X106" s="50"/>
    </row>
    <row r="107" spans="1:24" x14ac:dyDescent="0.3">
      <c r="A107" s="270">
        <v>1096</v>
      </c>
      <c r="B107" s="335">
        <v>42810</v>
      </c>
      <c r="C107" s="282" t="s">
        <v>592</v>
      </c>
      <c r="D107" s="271" t="s">
        <v>1831</v>
      </c>
      <c r="E107" s="284" t="s">
        <v>522</v>
      </c>
      <c r="F107" s="271" t="s">
        <v>769</v>
      </c>
      <c r="G107" s="286" t="s">
        <v>768</v>
      </c>
      <c r="H107" s="271" t="s">
        <v>925</v>
      </c>
      <c r="I107" s="288" t="s">
        <v>1582</v>
      </c>
      <c r="J107" s="272">
        <v>24</v>
      </c>
      <c r="K107" s="290">
        <v>300</v>
      </c>
      <c r="L107" s="272">
        <v>7200</v>
      </c>
      <c r="M107" s="292">
        <v>0.02</v>
      </c>
      <c r="N107" s="273">
        <v>7056</v>
      </c>
      <c r="O107" s="286" t="s">
        <v>779</v>
      </c>
      <c r="P107" s="274" t="s">
        <v>764</v>
      </c>
      <c r="Q107" s="294" t="s">
        <v>1939</v>
      </c>
      <c r="R107" s="294" t="s">
        <v>1941</v>
      </c>
      <c r="S107" s="50"/>
      <c r="T107" s="50"/>
      <c r="U107" s="50"/>
      <c r="V107" s="50"/>
      <c r="W107" s="50"/>
      <c r="X107" s="50"/>
    </row>
    <row r="108" spans="1:24" x14ac:dyDescent="0.3">
      <c r="A108" s="270">
        <v>1097</v>
      </c>
      <c r="B108" s="335">
        <v>42810</v>
      </c>
      <c r="C108" s="282" t="s">
        <v>592</v>
      </c>
      <c r="D108" s="271" t="s">
        <v>1831</v>
      </c>
      <c r="E108" s="284" t="s">
        <v>522</v>
      </c>
      <c r="F108" s="271" t="s">
        <v>769</v>
      </c>
      <c r="G108" s="286" t="s">
        <v>768</v>
      </c>
      <c r="H108" s="271" t="s">
        <v>776</v>
      </c>
      <c r="I108" s="288" t="s">
        <v>1830</v>
      </c>
      <c r="J108" s="272">
        <v>36</v>
      </c>
      <c r="K108" s="290">
        <v>660</v>
      </c>
      <c r="L108" s="272">
        <v>23760</v>
      </c>
      <c r="M108" s="292">
        <v>0.02</v>
      </c>
      <c r="N108" s="273">
        <v>23284.799999999999</v>
      </c>
      <c r="O108" s="286" t="s">
        <v>779</v>
      </c>
      <c r="P108" s="274" t="s">
        <v>802</v>
      </c>
      <c r="Q108" s="294" t="s">
        <v>1939</v>
      </c>
      <c r="R108" s="294" t="s">
        <v>1941</v>
      </c>
      <c r="S108" s="50"/>
      <c r="T108" s="50"/>
      <c r="U108" s="50"/>
      <c r="V108" s="50"/>
      <c r="W108" s="50"/>
      <c r="X108" s="50"/>
    </row>
    <row r="109" spans="1:24" x14ac:dyDescent="0.3">
      <c r="A109" s="270">
        <v>1098</v>
      </c>
      <c r="B109" s="335">
        <v>42810</v>
      </c>
      <c r="C109" s="282" t="s">
        <v>592</v>
      </c>
      <c r="D109" s="271" t="s">
        <v>954</v>
      </c>
      <c r="E109" s="284" t="s">
        <v>395</v>
      </c>
      <c r="F109" s="271" t="s">
        <v>794</v>
      </c>
      <c r="G109" s="286" t="s">
        <v>768</v>
      </c>
      <c r="H109" s="271" t="s">
        <v>804</v>
      </c>
      <c r="I109" s="288" t="s">
        <v>878</v>
      </c>
      <c r="J109" s="272">
        <v>33</v>
      </c>
      <c r="K109" s="290">
        <v>7260</v>
      </c>
      <c r="L109" s="272">
        <v>239580</v>
      </c>
      <c r="M109" s="292">
        <v>0.09</v>
      </c>
      <c r="N109" s="273">
        <v>218017.8</v>
      </c>
      <c r="O109" s="286" t="s">
        <v>786</v>
      </c>
      <c r="P109" s="274" t="s">
        <v>802</v>
      </c>
      <c r="Q109" s="294" t="s">
        <v>1936</v>
      </c>
      <c r="R109" s="294" t="s">
        <v>1941</v>
      </c>
      <c r="S109" s="50"/>
      <c r="T109" s="50"/>
      <c r="U109" s="50"/>
      <c r="V109" s="50"/>
      <c r="W109" s="50"/>
      <c r="X109" s="50"/>
    </row>
    <row r="110" spans="1:24" x14ac:dyDescent="0.3">
      <c r="A110" s="270">
        <v>1099</v>
      </c>
      <c r="B110" s="335">
        <v>42812</v>
      </c>
      <c r="C110" s="282" t="s">
        <v>592</v>
      </c>
      <c r="D110" s="271" t="s">
        <v>1450</v>
      </c>
      <c r="E110" s="284" t="s">
        <v>405</v>
      </c>
      <c r="F110" s="271" t="s">
        <v>782</v>
      </c>
      <c r="G110" s="286" t="s">
        <v>768</v>
      </c>
      <c r="H110" s="271" t="s">
        <v>776</v>
      </c>
      <c r="I110" s="288" t="s">
        <v>1111</v>
      </c>
      <c r="J110" s="272">
        <v>32</v>
      </c>
      <c r="K110" s="290">
        <v>11640</v>
      </c>
      <c r="L110" s="272">
        <v>372480</v>
      </c>
      <c r="M110" s="292">
        <v>0.08</v>
      </c>
      <c r="N110" s="273">
        <v>342681.59999999998</v>
      </c>
      <c r="O110" s="286" t="s">
        <v>792</v>
      </c>
      <c r="P110" s="274" t="s">
        <v>764</v>
      </c>
      <c r="Q110" s="294" t="s">
        <v>1940</v>
      </c>
      <c r="R110" s="294" t="s">
        <v>1937</v>
      </c>
      <c r="S110" s="50"/>
      <c r="T110" s="50"/>
      <c r="U110" s="50"/>
      <c r="V110" s="50"/>
      <c r="W110" s="50"/>
      <c r="X110" s="50"/>
    </row>
    <row r="111" spans="1:24" x14ac:dyDescent="0.3">
      <c r="A111" s="270">
        <v>1100</v>
      </c>
      <c r="B111" s="335">
        <v>42812</v>
      </c>
      <c r="C111" s="282" t="s">
        <v>592</v>
      </c>
      <c r="D111" s="271" t="s">
        <v>1112</v>
      </c>
      <c r="E111" s="284" t="s">
        <v>522</v>
      </c>
      <c r="F111" s="271" t="s">
        <v>769</v>
      </c>
      <c r="G111" s="286" t="s">
        <v>768</v>
      </c>
      <c r="H111" s="271" t="s">
        <v>815</v>
      </c>
      <c r="I111" s="288" t="s">
        <v>1829</v>
      </c>
      <c r="J111" s="272">
        <v>17</v>
      </c>
      <c r="K111" s="290">
        <v>600</v>
      </c>
      <c r="L111" s="272">
        <v>10200</v>
      </c>
      <c r="M111" s="292">
        <v>0.1</v>
      </c>
      <c r="N111" s="273">
        <v>9180</v>
      </c>
      <c r="O111" s="286" t="s">
        <v>786</v>
      </c>
      <c r="P111" s="274" t="s">
        <v>764</v>
      </c>
      <c r="Q111" s="294" t="s">
        <v>1936</v>
      </c>
      <c r="R111" s="294" t="s">
        <v>1941</v>
      </c>
      <c r="S111" s="50"/>
      <c r="T111" s="50"/>
      <c r="U111" s="50"/>
      <c r="V111" s="50"/>
      <c r="W111" s="50"/>
      <c r="X111" s="50"/>
    </row>
    <row r="112" spans="1:24" x14ac:dyDescent="0.3">
      <c r="A112" s="270">
        <v>1101</v>
      </c>
      <c r="B112" s="335">
        <v>42812</v>
      </c>
      <c r="C112" s="282" t="s">
        <v>592</v>
      </c>
      <c r="D112" s="271" t="s">
        <v>1112</v>
      </c>
      <c r="E112" s="284" t="s">
        <v>522</v>
      </c>
      <c r="F112" s="271" t="s">
        <v>769</v>
      </c>
      <c r="G112" s="286" t="s">
        <v>774</v>
      </c>
      <c r="H112" s="271" t="s">
        <v>773</v>
      </c>
      <c r="I112" s="288" t="s">
        <v>1302</v>
      </c>
      <c r="J112" s="272">
        <v>26</v>
      </c>
      <c r="K112" s="290">
        <v>3060</v>
      </c>
      <c r="L112" s="272">
        <v>79560</v>
      </c>
      <c r="M112" s="292">
        <v>7.0000000000000007E-2</v>
      </c>
      <c r="N112" s="273">
        <v>73990.8</v>
      </c>
      <c r="O112" s="286" t="s">
        <v>786</v>
      </c>
      <c r="P112" s="274" t="s">
        <v>764</v>
      </c>
      <c r="Q112" s="294" t="s">
        <v>1936</v>
      </c>
      <c r="R112" s="294" t="s">
        <v>1941</v>
      </c>
      <c r="S112" s="50"/>
      <c r="T112" s="50"/>
      <c r="U112" s="50"/>
      <c r="V112" s="50"/>
      <c r="W112" s="50"/>
      <c r="X112" s="50"/>
    </row>
    <row r="113" spans="1:24" x14ac:dyDescent="0.3">
      <c r="A113" s="270">
        <v>1102</v>
      </c>
      <c r="B113" s="335">
        <v>42812</v>
      </c>
      <c r="C113" s="282" t="s">
        <v>592</v>
      </c>
      <c r="D113" s="271" t="s">
        <v>1112</v>
      </c>
      <c r="E113" s="284" t="s">
        <v>522</v>
      </c>
      <c r="F113" s="271" t="s">
        <v>769</v>
      </c>
      <c r="G113" s="286" t="s">
        <v>768</v>
      </c>
      <c r="H113" s="271" t="s">
        <v>767</v>
      </c>
      <c r="I113" s="288" t="s">
        <v>1828</v>
      </c>
      <c r="J113" s="272">
        <v>19</v>
      </c>
      <c r="K113" s="290">
        <v>360</v>
      </c>
      <c r="L113" s="272">
        <v>6840</v>
      </c>
      <c r="M113" s="292">
        <v>0.01</v>
      </c>
      <c r="N113" s="273">
        <v>6771.6</v>
      </c>
      <c r="O113" s="286" t="s">
        <v>786</v>
      </c>
      <c r="P113" s="274" t="s">
        <v>764</v>
      </c>
      <c r="Q113" s="294" t="s">
        <v>1936</v>
      </c>
      <c r="R113" s="294" t="s">
        <v>1941</v>
      </c>
      <c r="S113" s="50"/>
      <c r="T113" s="50"/>
      <c r="U113" s="50"/>
      <c r="V113" s="50"/>
      <c r="W113" s="50"/>
      <c r="X113" s="50"/>
    </row>
    <row r="114" spans="1:24" x14ac:dyDescent="0.3">
      <c r="A114" s="270">
        <v>1103</v>
      </c>
      <c r="B114" s="335">
        <v>42812</v>
      </c>
      <c r="C114" s="282" t="s">
        <v>592</v>
      </c>
      <c r="D114" s="271" t="s">
        <v>1821</v>
      </c>
      <c r="E114" s="284" t="s">
        <v>522</v>
      </c>
      <c r="F114" s="271" t="s">
        <v>816</v>
      </c>
      <c r="G114" s="286" t="s">
        <v>789</v>
      </c>
      <c r="H114" s="271" t="s">
        <v>788</v>
      </c>
      <c r="I114" s="288" t="s">
        <v>1827</v>
      </c>
      <c r="J114" s="272">
        <v>5</v>
      </c>
      <c r="K114" s="290">
        <v>12360</v>
      </c>
      <c r="L114" s="272">
        <v>61800</v>
      </c>
      <c r="M114" s="292">
        <v>0.01</v>
      </c>
      <c r="N114" s="273">
        <v>61182</v>
      </c>
      <c r="O114" s="286" t="s">
        <v>779</v>
      </c>
      <c r="P114" s="274" t="s">
        <v>778</v>
      </c>
      <c r="Q114" s="294" t="s">
        <v>1939</v>
      </c>
      <c r="R114" s="294" t="s">
        <v>1937</v>
      </c>
      <c r="S114" s="50"/>
      <c r="T114" s="50"/>
      <c r="U114" s="50"/>
      <c r="V114" s="50"/>
      <c r="W114" s="50"/>
      <c r="X114" s="50"/>
    </row>
    <row r="115" spans="1:24" x14ac:dyDescent="0.3">
      <c r="A115" s="270">
        <v>1104</v>
      </c>
      <c r="B115" s="335">
        <v>42812</v>
      </c>
      <c r="C115" s="282" t="s">
        <v>592</v>
      </c>
      <c r="D115" s="271" t="s">
        <v>1826</v>
      </c>
      <c r="E115" s="284" t="s">
        <v>395</v>
      </c>
      <c r="F115" s="271" t="s">
        <v>816</v>
      </c>
      <c r="G115" s="286" t="s">
        <v>789</v>
      </c>
      <c r="H115" s="271" t="s">
        <v>788</v>
      </c>
      <c r="I115" s="288" t="s">
        <v>1825</v>
      </c>
      <c r="J115" s="272">
        <v>45</v>
      </c>
      <c r="K115" s="290">
        <v>6960</v>
      </c>
      <c r="L115" s="272">
        <v>313200</v>
      </c>
      <c r="M115" s="292">
        <v>0.1</v>
      </c>
      <c r="N115" s="273">
        <v>281880</v>
      </c>
      <c r="O115" s="286" t="s">
        <v>779</v>
      </c>
      <c r="P115" s="274" t="s">
        <v>764</v>
      </c>
      <c r="Q115" s="294" t="s">
        <v>1939</v>
      </c>
      <c r="R115" s="294" t="s">
        <v>1937</v>
      </c>
      <c r="S115" s="50"/>
      <c r="T115" s="50"/>
      <c r="U115" s="50"/>
      <c r="V115" s="50"/>
      <c r="W115" s="50"/>
      <c r="X115" s="50"/>
    </row>
    <row r="116" spans="1:24" x14ac:dyDescent="0.3">
      <c r="A116" s="270">
        <v>1105</v>
      </c>
      <c r="B116" s="335">
        <v>42813</v>
      </c>
      <c r="C116" s="282" t="s">
        <v>592</v>
      </c>
      <c r="D116" s="271" t="s">
        <v>926</v>
      </c>
      <c r="E116" s="284" t="s">
        <v>405</v>
      </c>
      <c r="F116" s="271" t="s">
        <v>769</v>
      </c>
      <c r="G116" s="286" t="s">
        <v>768</v>
      </c>
      <c r="H116" s="271" t="s">
        <v>776</v>
      </c>
      <c r="I116" s="288" t="s">
        <v>1824</v>
      </c>
      <c r="J116" s="272">
        <v>16</v>
      </c>
      <c r="K116" s="290">
        <v>6660</v>
      </c>
      <c r="L116" s="272">
        <v>106560</v>
      </c>
      <c r="M116" s="292">
        <v>0.08</v>
      </c>
      <c r="N116" s="273">
        <v>98035.199999999997</v>
      </c>
      <c r="O116" s="286" t="s">
        <v>765</v>
      </c>
      <c r="P116" s="274" t="s">
        <v>845</v>
      </c>
      <c r="Q116" s="294" t="s">
        <v>1936</v>
      </c>
      <c r="R116" s="294" t="s">
        <v>1941</v>
      </c>
      <c r="S116" s="50"/>
      <c r="T116" s="50"/>
      <c r="U116" s="50"/>
      <c r="V116" s="50"/>
      <c r="W116" s="50"/>
      <c r="X116" s="50"/>
    </row>
    <row r="117" spans="1:24" x14ac:dyDescent="0.3">
      <c r="A117" s="270">
        <v>1106</v>
      </c>
      <c r="B117" s="335">
        <v>42813</v>
      </c>
      <c r="C117" s="282" t="s">
        <v>592</v>
      </c>
      <c r="D117" s="271" t="s">
        <v>926</v>
      </c>
      <c r="E117" s="284" t="s">
        <v>405</v>
      </c>
      <c r="F117" s="271" t="s">
        <v>769</v>
      </c>
      <c r="G117" s="286" t="s">
        <v>774</v>
      </c>
      <c r="H117" s="271" t="s">
        <v>781</v>
      </c>
      <c r="I117" s="288" t="s">
        <v>1162</v>
      </c>
      <c r="J117" s="272">
        <v>9</v>
      </c>
      <c r="K117" s="290">
        <v>12780</v>
      </c>
      <c r="L117" s="272">
        <v>115020</v>
      </c>
      <c r="M117" s="292">
        <v>0.03</v>
      </c>
      <c r="N117" s="273">
        <v>111569.4</v>
      </c>
      <c r="O117" s="286" t="s">
        <v>765</v>
      </c>
      <c r="P117" s="274" t="s">
        <v>764</v>
      </c>
      <c r="Q117" s="294" t="s">
        <v>1936</v>
      </c>
      <c r="R117" s="294" t="s">
        <v>1941</v>
      </c>
      <c r="S117" s="50"/>
      <c r="T117" s="50"/>
      <c r="U117" s="50"/>
      <c r="V117" s="50"/>
      <c r="W117" s="50"/>
      <c r="X117" s="50"/>
    </row>
    <row r="118" spans="1:24" x14ac:dyDescent="0.3">
      <c r="A118" s="270">
        <v>1107</v>
      </c>
      <c r="B118" s="335">
        <v>42813</v>
      </c>
      <c r="C118" s="282" t="s">
        <v>592</v>
      </c>
      <c r="D118" s="271" t="s">
        <v>926</v>
      </c>
      <c r="E118" s="284" t="s">
        <v>405</v>
      </c>
      <c r="F118" s="271" t="s">
        <v>769</v>
      </c>
      <c r="G118" s="286" t="s">
        <v>774</v>
      </c>
      <c r="H118" s="271" t="s">
        <v>781</v>
      </c>
      <c r="I118" s="288" t="s">
        <v>1468</v>
      </c>
      <c r="J118" s="272">
        <v>42</v>
      </c>
      <c r="K118" s="290">
        <v>21000</v>
      </c>
      <c r="L118" s="272">
        <v>882000</v>
      </c>
      <c r="M118" s="292">
        <v>0.1</v>
      </c>
      <c r="N118" s="273">
        <v>793800</v>
      </c>
      <c r="O118" s="286" t="s">
        <v>765</v>
      </c>
      <c r="P118" s="274" t="s">
        <v>764</v>
      </c>
      <c r="Q118" s="294" t="s">
        <v>1936</v>
      </c>
      <c r="R118" s="294" t="s">
        <v>1941</v>
      </c>
      <c r="S118" s="50"/>
      <c r="T118" s="50"/>
      <c r="U118" s="50"/>
      <c r="V118" s="50"/>
      <c r="W118" s="50"/>
      <c r="X118" s="50"/>
    </row>
    <row r="119" spans="1:24" x14ac:dyDescent="0.3">
      <c r="A119" s="270">
        <v>1108</v>
      </c>
      <c r="B119" s="335">
        <v>42813</v>
      </c>
      <c r="C119" s="282" t="s">
        <v>592</v>
      </c>
      <c r="D119" s="271" t="s">
        <v>1648</v>
      </c>
      <c r="E119" s="284" t="s">
        <v>398</v>
      </c>
      <c r="F119" s="271" t="s">
        <v>794</v>
      </c>
      <c r="G119" s="286" t="s">
        <v>789</v>
      </c>
      <c r="H119" s="271" t="s">
        <v>819</v>
      </c>
      <c r="I119" s="288" t="s">
        <v>1823</v>
      </c>
      <c r="J119" s="272">
        <v>50</v>
      </c>
      <c r="K119" s="290">
        <v>8760</v>
      </c>
      <c r="L119" s="272">
        <v>438000</v>
      </c>
      <c r="M119" s="292">
        <v>0.1</v>
      </c>
      <c r="N119" s="273">
        <v>394200</v>
      </c>
      <c r="O119" s="286" t="s">
        <v>792</v>
      </c>
      <c r="P119" s="274" t="s">
        <v>845</v>
      </c>
      <c r="Q119" s="294" t="s">
        <v>1940</v>
      </c>
      <c r="R119" s="294" t="s">
        <v>1941</v>
      </c>
      <c r="S119" s="50"/>
      <c r="T119" s="50"/>
      <c r="U119" s="50"/>
      <c r="V119" s="50"/>
      <c r="W119" s="50"/>
      <c r="X119" s="50"/>
    </row>
    <row r="120" spans="1:24" x14ac:dyDescent="0.3">
      <c r="A120" s="270">
        <v>1109</v>
      </c>
      <c r="B120" s="335">
        <v>42813</v>
      </c>
      <c r="C120" s="282" t="s">
        <v>592</v>
      </c>
      <c r="D120" s="271" t="s">
        <v>1822</v>
      </c>
      <c r="E120" s="284" t="s">
        <v>405</v>
      </c>
      <c r="F120" s="271" t="s">
        <v>816</v>
      </c>
      <c r="G120" s="286" t="s">
        <v>774</v>
      </c>
      <c r="H120" s="271" t="s">
        <v>785</v>
      </c>
      <c r="I120" s="288" t="s">
        <v>1219</v>
      </c>
      <c r="J120" s="272">
        <v>13</v>
      </c>
      <c r="K120" s="290">
        <v>480</v>
      </c>
      <c r="L120" s="272">
        <v>6240</v>
      </c>
      <c r="M120" s="292">
        <v>0</v>
      </c>
      <c r="N120" s="273">
        <v>6240</v>
      </c>
      <c r="O120" s="286" t="s">
        <v>786</v>
      </c>
      <c r="P120" s="274" t="s">
        <v>764</v>
      </c>
      <c r="Q120" s="294" t="s">
        <v>1936</v>
      </c>
      <c r="R120" s="294" t="s">
        <v>1937</v>
      </c>
      <c r="S120" s="50"/>
      <c r="T120" s="50"/>
      <c r="U120" s="50"/>
      <c r="V120" s="50"/>
      <c r="W120" s="50"/>
      <c r="X120" s="50"/>
    </row>
    <row r="121" spans="1:24" x14ac:dyDescent="0.3">
      <c r="A121" s="270">
        <v>1110</v>
      </c>
      <c r="B121" s="335">
        <v>42813</v>
      </c>
      <c r="C121" s="282" t="s">
        <v>592</v>
      </c>
      <c r="D121" s="271" t="s">
        <v>1821</v>
      </c>
      <c r="E121" s="284" t="s">
        <v>522</v>
      </c>
      <c r="F121" s="271" t="s">
        <v>816</v>
      </c>
      <c r="G121" s="286" t="s">
        <v>768</v>
      </c>
      <c r="H121" s="271" t="s">
        <v>776</v>
      </c>
      <c r="I121" s="288" t="s">
        <v>1804</v>
      </c>
      <c r="J121" s="272">
        <v>5</v>
      </c>
      <c r="K121" s="290">
        <v>780</v>
      </c>
      <c r="L121" s="272">
        <v>3900</v>
      </c>
      <c r="M121" s="292">
        <v>0.01</v>
      </c>
      <c r="N121" s="273">
        <v>3861</v>
      </c>
      <c r="O121" s="286" t="s">
        <v>838</v>
      </c>
      <c r="P121" s="274" t="s">
        <v>778</v>
      </c>
      <c r="Q121" s="294" t="s">
        <v>1936</v>
      </c>
      <c r="R121" s="294" t="s">
        <v>1937</v>
      </c>
      <c r="S121" s="50"/>
      <c r="T121" s="50"/>
      <c r="U121" s="50"/>
      <c r="V121" s="50"/>
      <c r="W121" s="50"/>
      <c r="X121" s="50"/>
    </row>
    <row r="122" spans="1:24" x14ac:dyDescent="0.3">
      <c r="A122" s="270">
        <v>1111</v>
      </c>
      <c r="B122" s="335">
        <v>42813</v>
      </c>
      <c r="C122" s="282" t="s">
        <v>592</v>
      </c>
      <c r="D122" s="271" t="s">
        <v>1709</v>
      </c>
      <c r="E122" s="284" t="s">
        <v>522</v>
      </c>
      <c r="F122" s="271" t="s">
        <v>782</v>
      </c>
      <c r="G122" s="286" t="s">
        <v>768</v>
      </c>
      <c r="H122" s="271" t="s">
        <v>822</v>
      </c>
      <c r="I122" s="288" t="s">
        <v>1652</v>
      </c>
      <c r="J122" s="272">
        <v>31</v>
      </c>
      <c r="K122" s="290">
        <v>660</v>
      </c>
      <c r="L122" s="272">
        <v>20460</v>
      </c>
      <c r="M122" s="292">
        <v>0.01</v>
      </c>
      <c r="N122" s="273">
        <v>20255.400000000001</v>
      </c>
      <c r="O122" s="286" t="s">
        <v>838</v>
      </c>
      <c r="P122" s="274" t="s">
        <v>831</v>
      </c>
      <c r="Q122" s="294" t="s">
        <v>1936</v>
      </c>
      <c r="R122" s="294" t="s">
        <v>1937</v>
      </c>
      <c r="S122" s="50"/>
      <c r="T122" s="50"/>
      <c r="U122" s="50"/>
      <c r="V122" s="50"/>
      <c r="W122" s="50"/>
      <c r="X122" s="50"/>
    </row>
    <row r="123" spans="1:24" x14ac:dyDescent="0.3">
      <c r="A123" s="270">
        <v>1112</v>
      </c>
      <c r="B123" s="335">
        <v>42813</v>
      </c>
      <c r="C123" s="282" t="s">
        <v>592</v>
      </c>
      <c r="D123" s="271" t="s">
        <v>1709</v>
      </c>
      <c r="E123" s="284" t="s">
        <v>522</v>
      </c>
      <c r="F123" s="271" t="s">
        <v>782</v>
      </c>
      <c r="G123" s="286" t="s">
        <v>768</v>
      </c>
      <c r="H123" s="271" t="s">
        <v>767</v>
      </c>
      <c r="I123" s="288" t="s">
        <v>1820</v>
      </c>
      <c r="J123" s="272">
        <v>13</v>
      </c>
      <c r="K123" s="290">
        <v>1020</v>
      </c>
      <c r="L123" s="272">
        <v>13260</v>
      </c>
      <c r="M123" s="292">
        <v>0.02</v>
      </c>
      <c r="N123" s="273">
        <v>12994.8</v>
      </c>
      <c r="O123" s="286" t="s">
        <v>838</v>
      </c>
      <c r="P123" s="274" t="s">
        <v>764</v>
      </c>
      <c r="Q123" s="294" t="s">
        <v>1936</v>
      </c>
      <c r="R123" s="294" t="s">
        <v>1937</v>
      </c>
      <c r="S123" s="50"/>
      <c r="T123" s="50"/>
      <c r="U123" s="50"/>
      <c r="V123" s="50"/>
      <c r="W123" s="50"/>
      <c r="X123" s="50"/>
    </row>
    <row r="124" spans="1:24" x14ac:dyDescent="0.3">
      <c r="A124" s="270">
        <v>1113</v>
      </c>
      <c r="B124" s="335">
        <v>42813</v>
      </c>
      <c r="C124" s="282" t="s">
        <v>592</v>
      </c>
      <c r="D124" s="271" t="s">
        <v>1709</v>
      </c>
      <c r="E124" s="284" t="s">
        <v>522</v>
      </c>
      <c r="F124" s="271" t="s">
        <v>782</v>
      </c>
      <c r="G124" s="286" t="s">
        <v>774</v>
      </c>
      <c r="H124" s="271" t="s">
        <v>781</v>
      </c>
      <c r="I124" s="288" t="s">
        <v>1554</v>
      </c>
      <c r="J124" s="272">
        <v>36</v>
      </c>
      <c r="K124" s="290">
        <v>2700</v>
      </c>
      <c r="L124" s="272">
        <v>97200</v>
      </c>
      <c r="M124" s="292">
        <v>0.08</v>
      </c>
      <c r="N124" s="273">
        <v>89424</v>
      </c>
      <c r="O124" s="286" t="s">
        <v>838</v>
      </c>
      <c r="P124" s="274" t="s">
        <v>831</v>
      </c>
      <c r="Q124" s="294" t="s">
        <v>1936</v>
      </c>
      <c r="R124" s="294" t="s">
        <v>1937</v>
      </c>
      <c r="S124" s="50"/>
      <c r="T124" s="50"/>
      <c r="U124" s="50"/>
      <c r="V124" s="50"/>
      <c r="W124" s="50"/>
      <c r="X124" s="50"/>
    </row>
    <row r="125" spans="1:24" x14ac:dyDescent="0.3">
      <c r="A125" s="270">
        <v>1114</v>
      </c>
      <c r="B125" s="335">
        <v>42813</v>
      </c>
      <c r="C125" s="282" t="s">
        <v>592</v>
      </c>
      <c r="D125" s="271" t="s">
        <v>1819</v>
      </c>
      <c r="E125" s="284" t="s">
        <v>522</v>
      </c>
      <c r="F125" s="271" t="s">
        <v>769</v>
      </c>
      <c r="G125" s="286" t="s">
        <v>768</v>
      </c>
      <c r="H125" s="271" t="s">
        <v>776</v>
      </c>
      <c r="I125" s="288" t="s">
        <v>1443</v>
      </c>
      <c r="J125" s="272">
        <v>46</v>
      </c>
      <c r="K125" s="290">
        <v>10740</v>
      </c>
      <c r="L125" s="272">
        <v>494040</v>
      </c>
      <c r="M125" s="292">
        <v>0.08</v>
      </c>
      <c r="N125" s="273">
        <v>454516.8</v>
      </c>
      <c r="O125" s="286" t="s">
        <v>838</v>
      </c>
      <c r="P125" s="274" t="s">
        <v>791</v>
      </c>
      <c r="Q125" s="294" t="s">
        <v>1936</v>
      </c>
      <c r="R125" s="294" t="s">
        <v>1941</v>
      </c>
      <c r="S125" s="50"/>
      <c r="T125" s="50"/>
      <c r="U125" s="50"/>
      <c r="V125" s="50"/>
      <c r="W125" s="50"/>
      <c r="X125" s="50"/>
    </row>
    <row r="126" spans="1:24" x14ac:dyDescent="0.3">
      <c r="A126" s="270">
        <v>1115</v>
      </c>
      <c r="B126" s="335">
        <v>42814</v>
      </c>
      <c r="C126" s="282" t="s">
        <v>592</v>
      </c>
      <c r="D126" s="271" t="s">
        <v>1818</v>
      </c>
      <c r="E126" s="284" t="s">
        <v>398</v>
      </c>
      <c r="F126" s="271" t="s">
        <v>794</v>
      </c>
      <c r="G126" s="286" t="s">
        <v>768</v>
      </c>
      <c r="H126" s="271" t="s">
        <v>797</v>
      </c>
      <c r="I126" s="288" t="s">
        <v>1294</v>
      </c>
      <c r="J126" s="272">
        <v>19</v>
      </c>
      <c r="K126" s="290">
        <v>720</v>
      </c>
      <c r="L126" s="272">
        <v>13680</v>
      </c>
      <c r="M126" s="292">
        <v>7.0000000000000007E-2</v>
      </c>
      <c r="N126" s="273">
        <v>12722.4</v>
      </c>
      <c r="O126" s="286" t="s">
        <v>838</v>
      </c>
      <c r="P126" s="274" t="s">
        <v>764</v>
      </c>
      <c r="Q126" s="294" t="s">
        <v>1936</v>
      </c>
      <c r="R126" s="294" t="s">
        <v>1941</v>
      </c>
      <c r="S126" s="50"/>
      <c r="T126" s="50"/>
      <c r="U126" s="50"/>
      <c r="V126" s="50"/>
      <c r="W126" s="50"/>
      <c r="X126" s="50"/>
    </row>
    <row r="127" spans="1:24" x14ac:dyDescent="0.3">
      <c r="A127" s="270">
        <v>1116</v>
      </c>
      <c r="B127" s="335">
        <v>42814</v>
      </c>
      <c r="C127" s="282" t="s">
        <v>592</v>
      </c>
      <c r="D127" s="271" t="s">
        <v>1349</v>
      </c>
      <c r="E127" s="284" t="s">
        <v>405</v>
      </c>
      <c r="F127" s="271" t="s">
        <v>782</v>
      </c>
      <c r="G127" s="286" t="s">
        <v>789</v>
      </c>
      <c r="H127" s="271" t="s">
        <v>819</v>
      </c>
      <c r="I127" s="288" t="s">
        <v>1411</v>
      </c>
      <c r="J127" s="272">
        <v>38</v>
      </c>
      <c r="K127" s="290">
        <v>1440</v>
      </c>
      <c r="L127" s="272">
        <v>54720</v>
      </c>
      <c r="M127" s="292">
        <v>0.03</v>
      </c>
      <c r="N127" s="273">
        <v>53078.400000000001</v>
      </c>
      <c r="O127" s="286" t="s">
        <v>786</v>
      </c>
      <c r="P127" s="274" t="s">
        <v>778</v>
      </c>
      <c r="Q127" s="294" t="s">
        <v>1936</v>
      </c>
      <c r="R127" s="294" t="s">
        <v>1937</v>
      </c>
      <c r="S127" s="50"/>
      <c r="T127" s="50"/>
      <c r="U127" s="50"/>
      <c r="V127" s="50"/>
      <c r="W127" s="50"/>
      <c r="X127" s="50"/>
    </row>
    <row r="128" spans="1:24" x14ac:dyDescent="0.3">
      <c r="A128" s="270">
        <v>1117</v>
      </c>
      <c r="B128" s="335">
        <v>42814</v>
      </c>
      <c r="C128" s="282" t="s">
        <v>592</v>
      </c>
      <c r="D128" s="271" t="s">
        <v>1349</v>
      </c>
      <c r="E128" s="284" t="s">
        <v>405</v>
      </c>
      <c r="F128" s="271" t="s">
        <v>782</v>
      </c>
      <c r="G128" s="286" t="s">
        <v>789</v>
      </c>
      <c r="H128" s="271" t="s">
        <v>788</v>
      </c>
      <c r="I128" s="288" t="s">
        <v>943</v>
      </c>
      <c r="J128" s="272">
        <v>3</v>
      </c>
      <c r="K128" s="290">
        <v>3960</v>
      </c>
      <c r="L128" s="272">
        <v>11880</v>
      </c>
      <c r="M128" s="292">
        <v>7.0000000000000007E-2</v>
      </c>
      <c r="N128" s="273">
        <v>11048.4</v>
      </c>
      <c r="O128" s="286" t="s">
        <v>786</v>
      </c>
      <c r="P128" s="274" t="s">
        <v>791</v>
      </c>
      <c r="Q128" s="294" t="s">
        <v>1936</v>
      </c>
      <c r="R128" s="294" t="s">
        <v>1937</v>
      </c>
      <c r="S128" s="50"/>
      <c r="T128" s="50"/>
      <c r="U128" s="50"/>
      <c r="V128" s="50"/>
      <c r="W128" s="50"/>
      <c r="X128" s="50"/>
    </row>
    <row r="129" spans="1:24" x14ac:dyDescent="0.3">
      <c r="A129" s="270">
        <v>1118</v>
      </c>
      <c r="B129" s="335">
        <v>42814</v>
      </c>
      <c r="C129" s="282" t="s">
        <v>592</v>
      </c>
      <c r="D129" s="271" t="s">
        <v>1817</v>
      </c>
      <c r="E129" s="284" t="s">
        <v>395</v>
      </c>
      <c r="F129" s="271" t="s">
        <v>782</v>
      </c>
      <c r="G129" s="286" t="s">
        <v>789</v>
      </c>
      <c r="H129" s="271" t="s">
        <v>819</v>
      </c>
      <c r="I129" s="288" t="s">
        <v>1411</v>
      </c>
      <c r="J129" s="272">
        <v>28</v>
      </c>
      <c r="K129" s="290">
        <v>1440</v>
      </c>
      <c r="L129" s="272">
        <v>40320</v>
      </c>
      <c r="M129" s="292">
        <v>0.02</v>
      </c>
      <c r="N129" s="273">
        <v>39513.599999999999</v>
      </c>
      <c r="O129" s="286" t="s">
        <v>786</v>
      </c>
      <c r="P129" s="274" t="s">
        <v>764</v>
      </c>
      <c r="Q129" s="294" t="s">
        <v>1936</v>
      </c>
      <c r="R129" s="294" t="s">
        <v>1937</v>
      </c>
      <c r="S129" s="50"/>
      <c r="T129" s="50"/>
      <c r="U129" s="50"/>
      <c r="V129" s="50"/>
      <c r="W129" s="50"/>
      <c r="X129" s="50"/>
    </row>
    <row r="130" spans="1:24" x14ac:dyDescent="0.3">
      <c r="A130" s="270">
        <v>1119</v>
      </c>
      <c r="B130" s="335">
        <v>42814</v>
      </c>
      <c r="C130" s="282" t="s">
        <v>592</v>
      </c>
      <c r="D130" s="271" t="s">
        <v>1816</v>
      </c>
      <c r="E130" s="284" t="s">
        <v>405</v>
      </c>
      <c r="F130" s="271" t="s">
        <v>794</v>
      </c>
      <c r="G130" s="286" t="s">
        <v>774</v>
      </c>
      <c r="H130" s="271" t="s">
        <v>773</v>
      </c>
      <c r="I130" s="288" t="s">
        <v>1662</v>
      </c>
      <c r="J130" s="272">
        <v>48</v>
      </c>
      <c r="K130" s="290">
        <v>30060</v>
      </c>
      <c r="L130" s="272">
        <v>1442880</v>
      </c>
      <c r="M130" s="292">
        <v>0.04</v>
      </c>
      <c r="N130" s="273">
        <v>1385164.8</v>
      </c>
      <c r="O130" s="286" t="s">
        <v>838</v>
      </c>
      <c r="P130" s="274" t="s">
        <v>802</v>
      </c>
      <c r="Q130" s="294" t="s">
        <v>1936</v>
      </c>
      <c r="R130" s="294" t="s">
        <v>1941</v>
      </c>
      <c r="S130" s="50"/>
      <c r="T130" s="50"/>
      <c r="U130" s="50"/>
      <c r="V130" s="50"/>
      <c r="W130" s="50"/>
      <c r="X130" s="50"/>
    </row>
    <row r="131" spans="1:24" x14ac:dyDescent="0.3">
      <c r="A131" s="270">
        <v>1120</v>
      </c>
      <c r="B131" s="335">
        <v>42815</v>
      </c>
      <c r="C131" s="282" t="s">
        <v>592</v>
      </c>
      <c r="D131" s="271" t="s">
        <v>1605</v>
      </c>
      <c r="E131" s="284" t="s">
        <v>522</v>
      </c>
      <c r="F131" s="271" t="s">
        <v>782</v>
      </c>
      <c r="G131" s="286" t="s">
        <v>789</v>
      </c>
      <c r="H131" s="271" t="s">
        <v>788</v>
      </c>
      <c r="I131" s="288" t="s">
        <v>1815</v>
      </c>
      <c r="J131" s="272">
        <v>48</v>
      </c>
      <c r="K131" s="290">
        <v>2160</v>
      </c>
      <c r="L131" s="272">
        <v>103680</v>
      </c>
      <c r="M131" s="292">
        <v>0.04</v>
      </c>
      <c r="N131" s="273">
        <v>99532.800000000003</v>
      </c>
      <c r="O131" s="286" t="s">
        <v>779</v>
      </c>
      <c r="P131" s="274" t="s">
        <v>791</v>
      </c>
      <c r="Q131" s="294" t="s">
        <v>1939</v>
      </c>
      <c r="R131" s="294" t="s">
        <v>1937</v>
      </c>
      <c r="S131" s="50"/>
      <c r="T131" s="50"/>
      <c r="U131" s="50"/>
      <c r="V131" s="50"/>
      <c r="W131" s="50"/>
      <c r="X131" s="50"/>
    </row>
    <row r="132" spans="1:24" x14ac:dyDescent="0.3">
      <c r="A132" s="270">
        <v>1121</v>
      </c>
      <c r="B132" s="335">
        <v>42815</v>
      </c>
      <c r="C132" s="282" t="s">
        <v>592</v>
      </c>
      <c r="D132" s="271" t="s">
        <v>1295</v>
      </c>
      <c r="E132" s="284" t="s">
        <v>398</v>
      </c>
      <c r="F132" s="271" t="s">
        <v>816</v>
      </c>
      <c r="G132" s="286" t="s">
        <v>768</v>
      </c>
      <c r="H132" s="271" t="s">
        <v>815</v>
      </c>
      <c r="I132" s="288" t="s">
        <v>1814</v>
      </c>
      <c r="J132" s="272">
        <v>16</v>
      </c>
      <c r="K132" s="290">
        <v>5460</v>
      </c>
      <c r="L132" s="272">
        <v>87360</v>
      </c>
      <c r="M132" s="292">
        <v>0</v>
      </c>
      <c r="N132" s="273">
        <v>87360</v>
      </c>
      <c r="O132" s="286" t="s">
        <v>779</v>
      </c>
      <c r="P132" s="274" t="s">
        <v>802</v>
      </c>
      <c r="Q132" s="294" t="s">
        <v>1939</v>
      </c>
      <c r="R132" s="294" t="s">
        <v>1937</v>
      </c>
      <c r="S132" s="50"/>
      <c r="T132" s="50"/>
      <c r="U132" s="50"/>
      <c r="V132" s="50"/>
      <c r="W132" s="50"/>
      <c r="X132" s="50"/>
    </row>
    <row r="133" spans="1:24" x14ac:dyDescent="0.3">
      <c r="A133" s="270">
        <v>1122</v>
      </c>
      <c r="B133" s="335">
        <v>42815</v>
      </c>
      <c r="C133" s="282" t="s">
        <v>592</v>
      </c>
      <c r="D133" s="271" t="s">
        <v>1813</v>
      </c>
      <c r="E133" s="284" t="s">
        <v>522</v>
      </c>
      <c r="F133" s="271" t="s">
        <v>794</v>
      </c>
      <c r="G133" s="286" t="s">
        <v>768</v>
      </c>
      <c r="H133" s="271" t="s">
        <v>925</v>
      </c>
      <c r="I133" s="288" t="s">
        <v>1695</v>
      </c>
      <c r="J133" s="272">
        <v>40</v>
      </c>
      <c r="K133" s="290">
        <v>180</v>
      </c>
      <c r="L133" s="272">
        <v>7200</v>
      </c>
      <c r="M133" s="292">
        <v>0.08</v>
      </c>
      <c r="N133" s="273">
        <v>6624</v>
      </c>
      <c r="O133" s="286" t="s">
        <v>779</v>
      </c>
      <c r="P133" s="274" t="s">
        <v>764</v>
      </c>
      <c r="Q133" s="294" t="s">
        <v>1939</v>
      </c>
      <c r="R133" s="294" t="s">
        <v>1941</v>
      </c>
      <c r="S133" s="50"/>
      <c r="T133" s="50"/>
      <c r="U133" s="50"/>
      <c r="V133" s="50"/>
      <c r="W133" s="50"/>
      <c r="X133" s="50"/>
    </row>
    <row r="134" spans="1:24" x14ac:dyDescent="0.3">
      <c r="A134" s="270">
        <v>1123</v>
      </c>
      <c r="B134" s="335">
        <v>42816</v>
      </c>
      <c r="C134" s="282" t="s">
        <v>592</v>
      </c>
      <c r="D134" s="271" t="s">
        <v>1531</v>
      </c>
      <c r="E134" s="284" t="s">
        <v>395</v>
      </c>
      <c r="F134" s="271" t="s">
        <v>794</v>
      </c>
      <c r="G134" s="286" t="s">
        <v>789</v>
      </c>
      <c r="H134" s="271" t="s">
        <v>828</v>
      </c>
      <c r="I134" s="288" t="s">
        <v>1639</v>
      </c>
      <c r="J134" s="272">
        <v>40</v>
      </c>
      <c r="K134" s="290">
        <v>2400</v>
      </c>
      <c r="L134" s="272">
        <v>96000</v>
      </c>
      <c r="M134" s="292">
        <v>0.06</v>
      </c>
      <c r="N134" s="273">
        <v>90240</v>
      </c>
      <c r="O134" s="286" t="s">
        <v>765</v>
      </c>
      <c r="P134" s="274" t="s">
        <v>831</v>
      </c>
      <c r="Q134" s="294" t="s">
        <v>1936</v>
      </c>
      <c r="R134" s="294" t="s">
        <v>1941</v>
      </c>
      <c r="S134" s="50"/>
      <c r="T134" s="50"/>
      <c r="U134" s="50"/>
      <c r="V134" s="50"/>
      <c r="W134" s="50"/>
      <c r="X134" s="50"/>
    </row>
    <row r="135" spans="1:24" x14ac:dyDescent="0.3">
      <c r="A135" s="270">
        <v>1124</v>
      </c>
      <c r="B135" s="335">
        <v>42816</v>
      </c>
      <c r="C135" s="282" t="s">
        <v>592</v>
      </c>
      <c r="D135" s="271" t="s">
        <v>1531</v>
      </c>
      <c r="E135" s="284" t="s">
        <v>395</v>
      </c>
      <c r="F135" s="271" t="s">
        <v>794</v>
      </c>
      <c r="G135" s="286" t="s">
        <v>768</v>
      </c>
      <c r="H135" s="271" t="s">
        <v>797</v>
      </c>
      <c r="I135" s="288" t="s">
        <v>1812</v>
      </c>
      <c r="J135" s="272">
        <v>45</v>
      </c>
      <c r="K135" s="290">
        <v>540</v>
      </c>
      <c r="L135" s="272">
        <v>24300</v>
      </c>
      <c r="M135" s="292">
        <v>0.02</v>
      </c>
      <c r="N135" s="273">
        <v>23814</v>
      </c>
      <c r="O135" s="286" t="s">
        <v>765</v>
      </c>
      <c r="P135" s="274" t="s">
        <v>831</v>
      </c>
      <c r="Q135" s="294" t="s">
        <v>1936</v>
      </c>
      <c r="R135" s="294" t="s">
        <v>1941</v>
      </c>
      <c r="S135" s="50"/>
      <c r="T135" s="50"/>
      <c r="U135" s="50"/>
      <c r="V135" s="50"/>
      <c r="W135" s="50"/>
      <c r="X135" s="50"/>
    </row>
    <row r="136" spans="1:24" x14ac:dyDescent="0.3">
      <c r="A136" s="270">
        <v>1125</v>
      </c>
      <c r="B136" s="335">
        <v>42816</v>
      </c>
      <c r="C136" s="282" t="s">
        <v>592</v>
      </c>
      <c r="D136" s="271" t="s">
        <v>1811</v>
      </c>
      <c r="E136" s="284" t="s">
        <v>398</v>
      </c>
      <c r="F136" s="271" t="s">
        <v>816</v>
      </c>
      <c r="G136" s="286" t="s">
        <v>789</v>
      </c>
      <c r="H136" s="271" t="s">
        <v>819</v>
      </c>
      <c r="I136" s="288" t="s">
        <v>1646</v>
      </c>
      <c r="J136" s="272">
        <v>2</v>
      </c>
      <c r="K136" s="290">
        <v>5460</v>
      </c>
      <c r="L136" s="272">
        <v>10920</v>
      </c>
      <c r="M136" s="292">
        <v>0.04</v>
      </c>
      <c r="N136" s="273">
        <v>10483.200000000001</v>
      </c>
      <c r="O136" s="286" t="s">
        <v>765</v>
      </c>
      <c r="P136" s="274" t="s">
        <v>764</v>
      </c>
      <c r="Q136" s="294" t="s">
        <v>1936</v>
      </c>
      <c r="R136" s="294" t="s">
        <v>1937</v>
      </c>
      <c r="S136" s="50"/>
      <c r="T136" s="50"/>
      <c r="U136" s="50"/>
      <c r="V136" s="50"/>
      <c r="W136" s="50"/>
      <c r="X136" s="50"/>
    </row>
    <row r="137" spans="1:24" x14ac:dyDescent="0.3">
      <c r="A137" s="270">
        <v>1126</v>
      </c>
      <c r="B137" s="335">
        <v>42816</v>
      </c>
      <c r="C137" s="282" t="s">
        <v>592</v>
      </c>
      <c r="D137" s="271" t="s">
        <v>1811</v>
      </c>
      <c r="E137" s="284" t="s">
        <v>398</v>
      </c>
      <c r="F137" s="271" t="s">
        <v>816</v>
      </c>
      <c r="G137" s="286" t="s">
        <v>768</v>
      </c>
      <c r="H137" s="271" t="s">
        <v>797</v>
      </c>
      <c r="I137" s="288" t="s">
        <v>1810</v>
      </c>
      <c r="J137" s="272">
        <v>23</v>
      </c>
      <c r="K137" s="290">
        <v>360</v>
      </c>
      <c r="L137" s="272">
        <v>8280</v>
      </c>
      <c r="M137" s="292">
        <v>0.08</v>
      </c>
      <c r="N137" s="273">
        <v>7617.6</v>
      </c>
      <c r="O137" s="286" t="s">
        <v>765</v>
      </c>
      <c r="P137" s="274" t="s">
        <v>764</v>
      </c>
      <c r="Q137" s="294" t="s">
        <v>1936</v>
      </c>
      <c r="R137" s="294" t="s">
        <v>1937</v>
      </c>
      <c r="S137" s="50"/>
      <c r="T137" s="50"/>
      <c r="U137" s="50"/>
      <c r="V137" s="50"/>
      <c r="W137" s="50"/>
      <c r="X137" s="50"/>
    </row>
    <row r="138" spans="1:24" x14ac:dyDescent="0.3">
      <c r="A138" s="270">
        <v>1127</v>
      </c>
      <c r="B138" s="335">
        <v>42816</v>
      </c>
      <c r="C138" s="282" t="s">
        <v>592</v>
      </c>
      <c r="D138" s="271" t="s">
        <v>1477</v>
      </c>
      <c r="E138" s="284" t="s">
        <v>395</v>
      </c>
      <c r="F138" s="271" t="s">
        <v>816</v>
      </c>
      <c r="G138" s="286" t="s">
        <v>768</v>
      </c>
      <c r="H138" s="271" t="s">
        <v>804</v>
      </c>
      <c r="I138" s="288" t="s">
        <v>1208</v>
      </c>
      <c r="J138" s="272">
        <v>5</v>
      </c>
      <c r="K138" s="290">
        <v>180</v>
      </c>
      <c r="L138" s="272">
        <v>900</v>
      </c>
      <c r="M138" s="292">
        <v>0.08</v>
      </c>
      <c r="N138" s="273">
        <v>828</v>
      </c>
      <c r="O138" s="286" t="s">
        <v>779</v>
      </c>
      <c r="P138" s="274" t="s">
        <v>764</v>
      </c>
      <c r="Q138" s="294" t="s">
        <v>1939</v>
      </c>
      <c r="R138" s="294" t="s">
        <v>1937</v>
      </c>
      <c r="S138" s="50"/>
      <c r="T138" s="50"/>
      <c r="U138" s="50"/>
      <c r="V138" s="50"/>
      <c r="W138" s="50"/>
      <c r="X138" s="50"/>
    </row>
    <row r="139" spans="1:24" x14ac:dyDescent="0.3">
      <c r="A139" s="270">
        <v>1128</v>
      </c>
      <c r="B139" s="335">
        <v>42817</v>
      </c>
      <c r="C139" s="282" t="s">
        <v>592</v>
      </c>
      <c r="D139" s="271" t="s">
        <v>1809</v>
      </c>
      <c r="E139" s="284" t="s">
        <v>405</v>
      </c>
      <c r="F139" s="271" t="s">
        <v>794</v>
      </c>
      <c r="G139" s="286" t="s">
        <v>768</v>
      </c>
      <c r="H139" s="271" t="s">
        <v>822</v>
      </c>
      <c r="I139" s="288" t="s">
        <v>1808</v>
      </c>
      <c r="J139" s="272">
        <v>1</v>
      </c>
      <c r="K139" s="290">
        <v>3660</v>
      </c>
      <c r="L139" s="272">
        <v>3660</v>
      </c>
      <c r="M139" s="292">
        <v>0.01</v>
      </c>
      <c r="N139" s="273">
        <v>3623.4</v>
      </c>
      <c r="O139" s="286" t="s">
        <v>765</v>
      </c>
      <c r="P139" s="274" t="s">
        <v>764</v>
      </c>
      <c r="Q139" s="294" t="s">
        <v>1936</v>
      </c>
      <c r="R139" s="294" t="s">
        <v>1941</v>
      </c>
      <c r="S139" s="50"/>
      <c r="T139" s="50"/>
      <c r="U139" s="50"/>
      <c r="V139" s="50"/>
      <c r="W139" s="50"/>
      <c r="X139" s="50"/>
    </row>
    <row r="140" spans="1:24" x14ac:dyDescent="0.3">
      <c r="A140" s="270">
        <v>1129</v>
      </c>
      <c r="B140" s="335">
        <v>42817</v>
      </c>
      <c r="C140" s="282" t="s">
        <v>592</v>
      </c>
      <c r="D140" s="271" t="s">
        <v>1168</v>
      </c>
      <c r="E140" s="284" t="s">
        <v>405</v>
      </c>
      <c r="F140" s="271" t="s">
        <v>782</v>
      </c>
      <c r="G140" s="286" t="s">
        <v>768</v>
      </c>
      <c r="H140" s="271" t="s">
        <v>804</v>
      </c>
      <c r="I140" s="288" t="s">
        <v>1807</v>
      </c>
      <c r="J140" s="272">
        <v>41</v>
      </c>
      <c r="K140" s="290">
        <v>300</v>
      </c>
      <c r="L140" s="272">
        <v>12300</v>
      </c>
      <c r="M140" s="292">
        <v>0</v>
      </c>
      <c r="N140" s="273">
        <v>12300</v>
      </c>
      <c r="O140" s="286" t="s">
        <v>779</v>
      </c>
      <c r="P140" s="274" t="s">
        <v>764</v>
      </c>
      <c r="Q140" s="294" t="s">
        <v>1939</v>
      </c>
      <c r="R140" s="294" t="s">
        <v>1937</v>
      </c>
      <c r="S140" s="50"/>
      <c r="T140" s="50"/>
      <c r="U140" s="50"/>
      <c r="V140" s="50"/>
      <c r="W140" s="50"/>
      <c r="X140" s="50"/>
    </row>
    <row r="141" spans="1:24" x14ac:dyDescent="0.3">
      <c r="A141" s="270">
        <v>1130</v>
      </c>
      <c r="B141" s="335">
        <v>42817</v>
      </c>
      <c r="C141" s="282" t="s">
        <v>592</v>
      </c>
      <c r="D141" s="271" t="s">
        <v>1356</v>
      </c>
      <c r="E141" s="284" t="s">
        <v>522</v>
      </c>
      <c r="F141" s="271" t="s">
        <v>816</v>
      </c>
      <c r="G141" s="286" t="s">
        <v>789</v>
      </c>
      <c r="H141" s="271" t="s">
        <v>788</v>
      </c>
      <c r="I141" s="288" t="s">
        <v>1226</v>
      </c>
      <c r="J141" s="272">
        <v>31</v>
      </c>
      <c r="K141" s="290">
        <v>5160</v>
      </c>
      <c r="L141" s="272">
        <v>159960</v>
      </c>
      <c r="M141" s="292">
        <v>0.1</v>
      </c>
      <c r="N141" s="273">
        <v>143964</v>
      </c>
      <c r="O141" s="286" t="s">
        <v>838</v>
      </c>
      <c r="P141" s="274" t="s">
        <v>764</v>
      </c>
      <c r="Q141" s="294" t="s">
        <v>1936</v>
      </c>
      <c r="R141" s="294" t="s">
        <v>1937</v>
      </c>
      <c r="S141" s="50"/>
      <c r="T141" s="50"/>
      <c r="U141" s="50"/>
      <c r="V141" s="50"/>
      <c r="W141" s="50"/>
      <c r="X141" s="50"/>
    </row>
    <row r="142" spans="1:24" x14ac:dyDescent="0.3">
      <c r="A142" s="270">
        <v>1131</v>
      </c>
      <c r="B142" s="335">
        <v>42817</v>
      </c>
      <c r="C142" s="282" t="s">
        <v>592</v>
      </c>
      <c r="D142" s="271" t="s">
        <v>1356</v>
      </c>
      <c r="E142" s="284" t="s">
        <v>522</v>
      </c>
      <c r="F142" s="271" t="s">
        <v>816</v>
      </c>
      <c r="G142" s="286" t="s">
        <v>789</v>
      </c>
      <c r="H142" s="271" t="s">
        <v>828</v>
      </c>
      <c r="I142" s="288" t="s">
        <v>827</v>
      </c>
      <c r="J142" s="272">
        <v>7</v>
      </c>
      <c r="K142" s="290">
        <v>1260</v>
      </c>
      <c r="L142" s="272">
        <v>8820</v>
      </c>
      <c r="M142" s="292">
        <v>0.09</v>
      </c>
      <c r="N142" s="273">
        <v>8026.2</v>
      </c>
      <c r="O142" s="286" t="s">
        <v>838</v>
      </c>
      <c r="P142" s="274" t="s">
        <v>764</v>
      </c>
      <c r="Q142" s="294" t="s">
        <v>1936</v>
      </c>
      <c r="R142" s="294" t="s">
        <v>1937</v>
      </c>
      <c r="S142" s="50"/>
      <c r="T142" s="50"/>
      <c r="U142" s="50"/>
      <c r="V142" s="50"/>
      <c r="W142" s="50"/>
      <c r="X142" s="50"/>
    </row>
    <row r="143" spans="1:24" x14ac:dyDescent="0.3">
      <c r="A143" s="270">
        <v>1132</v>
      </c>
      <c r="B143" s="335">
        <v>42817</v>
      </c>
      <c r="C143" s="282" t="s">
        <v>592</v>
      </c>
      <c r="D143" s="271" t="s">
        <v>1356</v>
      </c>
      <c r="E143" s="284" t="s">
        <v>522</v>
      </c>
      <c r="F143" s="271" t="s">
        <v>816</v>
      </c>
      <c r="G143" s="286" t="s">
        <v>789</v>
      </c>
      <c r="H143" s="271" t="s">
        <v>788</v>
      </c>
      <c r="I143" s="288" t="s">
        <v>1283</v>
      </c>
      <c r="J143" s="272">
        <v>11</v>
      </c>
      <c r="K143" s="290">
        <v>9360</v>
      </c>
      <c r="L143" s="272">
        <v>102960</v>
      </c>
      <c r="M143" s="292">
        <v>0.01</v>
      </c>
      <c r="N143" s="273">
        <v>101930.4</v>
      </c>
      <c r="O143" s="286" t="s">
        <v>838</v>
      </c>
      <c r="P143" s="274" t="s">
        <v>845</v>
      </c>
      <c r="Q143" s="294" t="s">
        <v>1936</v>
      </c>
      <c r="R143" s="294" t="s">
        <v>1937</v>
      </c>
      <c r="S143" s="50"/>
      <c r="T143" s="50"/>
      <c r="U143" s="50"/>
      <c r="V143" s="50"/>
      <c r="W143" s="50"/>
      <c r="X143" s="50"/>
    </row>
    <row r="144" spans="1:24" x14ac:dyDescent="0.3">
      <c r="A144" s="270">
        <v>1133</v>
      </c>
      <c r="B144" s="335">
        <v>42818</v>
      </c>
      <c r="C144" s="282" t="s">
        <v>592</v>
      </c>
      <c r="D144" s="271" t="s">
        <v>1632</v>
      </c>
      <c r="E144" s="284" t="s">
        <v>398</v>
      </c>
      <c r="F144" s="271" t="s">
        <v>782</v>
      </c>
      <c r="G144" s="286" t="s">
        <v>768</v>
      </c>
      <c r="H144" s="271" t="s">
        <v>797</v>
      </c>
      <c r="I144" s="288" t="s">
        <v>832</v>
      </c>
      <c r="J144" s="272">
        <v>31</v>
      </c>
      <c r="K144" s="290">
        <v>1140</v>
      </c>
      <c r="L144" s="272">
        <v>35340</v>
      </c>
      <c r="M144" s="292">
        <v>0.02</v>
      </c>
      <c r="N144" s="273">
        <v>34633.199999999997</v>
      </c>
      <c r="O144" s="286" t="s">
        <v>786</v>
      </c>
      <c r="P144" s="274" t="s">
        <v>764</v>
      </c>
      <c r="Q144" s="294" t="s">
        <v>1936</v>
      </c>
      <c r="R144" s="294" t="s">
        <v>1937</v>
      </c>
      <c r="S144" s="50"/>
      <c r="T144" s="50"/>
      <c r="U144" s="50"/>
      <c r="V144" s="50"/>
      <c r="W144" s="50"/>
      <c r="X144" s="50"/>
    </row>
    <row r="145" spans="1:24" x14ac:dyDescent="0.3">
      <c r="A145" s="270">
        <v>1134</v>
      </c>
      <c r="B145" s="335">
        <v>42818</v>
      </c>
      <c r="C145" s="282" t="s">
        <v>592</v>
      </c>
      <c r="D145" s="271" t="s">
        <v>1632</v>
      </c>
      <c r="E145" s="284" t="s">
        <v>398</v>
      </c>
      <c r="F145" s="271" t="s">
        <v>782</v>
      </c>
      <c r="G145" s="286" t="s">
        <v>768</v>
      </c>
      <c r="H145" s="271" t="s">
        <v>767</v>
      </c>
      <c r="I145" s="288" t="s">
        <v>1806</v>
      </c>
      <c r="J145" s="272">
        <v>1</v>
      </c>
      <c r="K145" s="290">
        <v>180</v>
      </c>
      <c r="L145" s="272">
        <v>180</v>
      </c>
      <c r="M145" s="292">
        <v>0.03</v>
      </c>
      <c r="N145" s="273">
        <v>174.6</v>
      </c>
      <c r="O145" s="286" t="s">
        <v>786</v>
      </c>
      <c r="P145" s="274" t="s">
        <v>764</v>
      </c>
      <c r="Q145" s="294" t="s">
        <v>1936</v>
      </c>
      <c r="R145" s="294" t="s">
        <v>1937</v>
      </c>
      <c r="S145" s="50"/>
      <c r="T145" s="50"/>
      <c r="U145" s="50"/>
      <c r="V145" s="50"/>
      <c r="W145" s="50"/>
      <c r="X145" s="50"/>
    </row>
    <row r="146" spans="1:24" x14ac:dyDescent="0.3">
      <c r="A146" s="270">
        <v>1135</v>
      </c>
      <c r="B146" s="335">
        <v>42818</v>
      </c>
      <c r="C146" s="282" t="s">
        <v>592</v>
      </c>
      <c r="D146" s="271" t="s">
        <v>1632</v>
      </c>
      <c r="E146" s="284" t="s">
        <v>398</v>
      </c>
      <c r="F146" s="271" t="s">
        <v>782</v>
      </c>
      <c r="G146" s="286" t="s">
        <v>768</v>
      </c>
      <c r="H146" s="271" t="s">
        <v>767</v>
      </c>
      <c r="I146" s="288" t="s">
        <v>1288</v>
      </c>
      <c r="J146" s="272">
        <v>31</v>
      </c>
      <c r="K146" s="290">
        <v>360</v>
      </c>
      <c r="L146" s="272">
        <v>11160</v>
      </c>
      <c r="M146" s="292">
        <v>0.05</v>
      </c>
      <c r="N146" s="273">
        <v>10602</v>
      </c>
      <c r="O146" s="286" t="s">
        <v>786</v>
      </c>
      <c r="P146" s="274" t="s">
        <v>845</v>
      </c>
      <c r="Q146" s="294" t="s">
        <v>1936</v>
      </c>
      <c r="R146" s="294" t="s">
        <v>1937</v>
      </c>
      <c r="S146" s="50"/>
      <c r="T146" s="50"/>
      <c r="U146" s="50"/>
      <c r="V146" s="50"/>
      <c r="W146" s="50"/>
      <c r="X146" s="50"/>
    </row>
    <row r="147" spans="1:24" x14ac:dyDescent="0.3">
      <c r="A147" s="270">
        <v>1136</v>
      </c>
      <c r="B147" s="335">
        <v>42818</v>
      </c>
      <c r="C147" s="282" t="s">
        <v>592</v>
      </c>
      <c r="D147" s="271" t="s">
        <v>1805</v>
      </c>
      <c r="E147" s="284" t="s">
        <v>405</v>
      </c>
      <c r="F147" s="271" t="s">
        <v>782</v>
      </c>
      <c r="G147" s="286" t="s">
        <v>774</v>
      </c>
      <c r="H147" s="271" t="s">
        <v>773</v>
      </c>
      <c r="I147" s="288" t="s">
        <v>1662</v>
      </c>
      <c r="J147" s="272">
        <v>47</v>
      </c>
      <c r="K147" s="290">
        <v>30060</v>
      </c>
      <c r="L147" s="272">
        <v>1412820</v>
      </c>
      <c r="M147" s="292">
        <v>0.06</v>
      </c>
      <c r="N147" s="273">
        <v>1328050.8</v>
      </c>
      <c r="O147" s="286" t="s">
        <v>786</v>
      </c>
      <c r="P147" s="274" t="s">
        <v>771</v>
      </c>
      <c r="Q147" s="294" t="s">
        <v>1936</v>
      </c>
      <c r="R147" s="294" t="s">
        <v>1937</v>
      </c>
      <c r="S147" s="50"/>
      <c r="T147" s="50"/>
      <c r="U147" s="50"/>
      <c r="V147" s="50"/>
      <c r="W147" s="50"/>
      <c r="X147" s="50"/>
    </row>
    <row r="148" spans="1:24" x14ac:dyDescent="0.3">
      <c r="A148" s="270">
        <v>1137</v>
      </c>
      <c r="B148" s="335">
        <v>42818</v>
      </c>
      <c r="C148" s="282" t="s">
        <v>592</v>
      </c>
      <c r="D148" s="271" t="s">
        <v>1805</v>
      </c>
      <c r="E148" s="284" t="s">
        <v>405</v>
      </c>
      <c r="F148" s="271" t="s">
        <v>782</v>
      </c>
      <c r="G148" s="286" t="s">
        <v>768</v>
      </c>
      <c r="H148" s="271" t="s">
        <v>776</v>
      </c>
      <c r="I148" s="288" t="s">
        <v>1804</v>
      </c>
      <c r="J148" s="272">
        <v>24</v>
      </c>
      <c r="K148" s="290">
        <v>780</v>
      </c>
      <c r="L148" s="272">
        <v>18720</v>
      </c>
      <c r="M148" s="292">
        <v>0.05</v>
      </c>
      <c r="N148" s="273">
        <v>17784</v>
      </c>
      <c r="O148" s="286" t="s">
        <v>786</v>
      </c>
      <c r="P148" s="274" t="s">
        <v>791</v>
      </c>
      <c r="Q148" s="294" t="s">
        <v>1936</v>
      </c>
      <c r="R148" s="294" t="s">
        <v>1937</v>
      </c>
      <c r="S148" s="50"/>
      <c r="T148" s="50"/>
      <c r="U148" s="50"/>
      <c r="V148" s="50"/>
      <c r="W148" s="50"/>
      <c r="X148" s="50"/>
    </row>
    <row r="149" spans="1:24" x14ac:dyDescent="0.3">
      <c r="A149" s="270">
        <v>1138</v>
      </c>
      <c r="B149" s="335">
        <v>42818</v>
      </c>
      <c r="C149" s="282" t="s">
        <v>592</v>
      </c>
      <c r="D149" s="271" t="s">
        <v>1803</v>
      </c>
      <c r="E149" s="284" t="s">
        <v>395</v>
      </c>
      <c r="F149" s="271" t="s">
        <v>782</v>
      </c>
      <c r="G149" s="286" t="s">
        <v>768</v>
      </c>
      <c r="H149" s="271" t="s">
        <v>797</v>
      </c>
      <c r="I149" s="288" t="s">
        <v>832</v>
      </c>
      <c r="J149" s="272">
        <v>48</v>
      </c>
      <c r="K149" s="290">
        <v>1140</v>
      </c>
      <c r="L149" s="272">
        <v>54720</v>
      </c>
      <c r="M149" s="292">
        <v>7.0000000000000007E-2</v>
      </c>
      <c r="N149" s="273">
        <v>50889.599999999999</v>
      </c>
      <c r="O149" s="286" t="s">
        <v>786</v>
      </c>
      <c r="P149" s="274" t="s">
        <v>802</v>
      </c>
      <c r="Q149" s="294" t="s">
        <v>1936</v>
      </c>
      <c r="R149" s="294" t="s">
        <v>1937</v>
      </c>
      <c r="S149" s="50"/>
      <c r="T149" s="50"/>
      <c r="U149" s="50"/>
      <c r="V149" s="50"/>
      <c r="W149" s="50"/>
      <c r="X149" s="50"/>
    </row>
    <row r="150" spans="1:24" x14ac:dyDescent="0.3">
      <c r="A150" s="270">
        <v>1139</v>
      </c>
      <c r="B150" s="335">
        <v>42819</v>
      </c>
      <c r="C150" s="282" t="s">
        <v>592</v>
      </c>
      <c r="D150" s="271" t="s">
        <v>1632</v>
      </c>
      <c r="E150" s="284" t="s">
        <v>398</v>
      </c>
      <c r="F150" s="271" t="s">
        <v>794</v>
      </c>
      <c r="G150" s="286" t="s">
        <v>768</v>
      </c>
      <c r="H150" s="271" t="s">
        <v>804</v>
      </c>
      <c r="I150" s="288" t="s">
        <v>1802</v>
      </c>
      <c r="J150" s="272">
        <v>12</v>
      </c>
      <c r="K150" s="290">
        <v>2580</v>
      </c>
      <c r="L150" s="272">
        <v>30960</v>
      </c>
      <c r="M150" s="292">
        <v>0.1</v>
      </c>
      <c r="N150" s="273">
        <v>27864</v>
      </c>
      <c r="O150" s="286" t="s">
        <v>792</v>
      </c>
      <c r="P150" s="274" t="s">
        <v>764</v>
      </c>
      <c r="Q150" s="294" t="s">
        <v>1940</v>
      </c>
      <c r="R150" s="294" t="s">
        <v>1941</v>
      </c>
      <c r="S150" s="50"/>
      <c r="T150" s="50"/>
      <c r="U150" s="50"/>
      <c r="V150" s="50"/>
      <c r="W150" s="50"/>
      <c r="X150" s="50"/>
    </row>
    <row r="151" spans="1:24" x14ac:dyDescent="0.3">
      <c r="A151" s="270">
        <v>1140</v>
      </c>
      <c r="B151" s="335">
        <v>42819</v>
      </c>
      <c r="C151" s="282" t="s">
        <v>592</v>
      </c>
      <c r="D151" s="271" t="s">
        <v>1632</v>
      </c>
      <c r="E151" s="284" t="s">
        <v>398</v>
      </c>
      <c r="F151" s="271" t="s">
        <v>794</v>
      </c>
      <c r="G151" s="286" t="s">
        <v>768</v>
      </c>
      <c r="H151" s="271" t="s">
        <v>797</v>
      </c>
      <c r="I151" s="288" t="s">
        <v>1143</v>
      </c>
      <c r="J151" s="272">
        <v>25</v>
      </c>
      <c r="K151" s="290">
        <v>420</v>
      </c>
      <c r="L151" s="272">
        <v>10500</v>
      </c>
      <c r="M151" s="292">
        <v>0.1</v>
      </c>
      <c r="N151" s="273">
        <v>9450</v>
      </c>
      <c r="O151" s="286" t="s">
        <v>792</v>
      </c>
      <c r="P151" s="274" t="s">
        <v>791</v>
      </c>
      <c r="Q151" s="294" t="s">
        <v>1940</v>
      </c>
      <c r="R151" s="294" t="s">
        <v>1941</v>
      </c>
      <c r="S151" s="50"/>
      <c r="T151" s="50"/>
      <c r="U151" s="50"/>
      <c r="V151" s="50"/>
      <c r="W151" s="50"/>
      <c r="X151" s="50"/>
    </row>
    <row r="152" spans="1:24" x14ac:dyDescent="0.3">
      <c r="A152" s="270">
        <v>1141</v>
      </c>
      <c r="B152" s="335">
        <v>42819</v>
      </c>
      <c r="C152" s="282" t="s">
        <v>592</v>
      </c>
      <c r="D152" s="271" t="s">
        <v>1508</v>
      </c>
      <c r="E152" s="284" t="s">
        <v>398</v>
      </c>
      <c r="F152" s="271" t="s">
        <v>769</v>
      </c>
      <c r="G152" s="286" t="s">
        <v>768</v>
      </c>
      <c r="H152" s="271" t="s">
        <v>804</v>
      </c>
      <c r="I152" s="288" t="s">
        <v>1801</v>
      </c>
      <c r="J152" s="272">
        <v>30</v>
      </c>
      <c r="K152" s="290">
        <v>480</v>
      </c>
      <c r="L152" s="272">
        <v>14400</v>
      </c>
      <c r="M152" s="292">
        <v>0.03</v>
      </c>
      <c r="N152" s="273">
        <v>13968</v>
      </c>
      <c r="O152" s="286" t="s">
        <v>765</v>
      </c>
      <c r="P152" s="274" t="s">
        <v>802</v>
      </c>
      <c r="Q152" s="294" t="s">
        <v>1936</v>
      </c>
      <c r="R152" s="294" t="s">
        <v>1941</v>
      </c>
      <c r="S152" s="50"/>
      <c r="T152" s="50"/>
      <c r="U152" s="50"/>
      <c r="V152" s="50"/>
      <c r="W152" s="50"/>
      <c r="X152" s="50"/>
    </row>
    <row r="153" spans="1:24" x14ac:dyDescent="0.3">
      <c r="A153" s="270">
        <v>1142</v>
      </c>
      <c r="B153" s="335">
        <v>42820</v>
      </c>
      <c r="C153" s="282" t="s">
        <v>592</v>
      </c>
      <c r="D153" s="271" t="s">
        <v>1053</v>
      </c>
      <c r="E153" s="284" t="s">
        <v>398</v>
      </c>
      <c r="F153" s="271" t="s">
        <v>769</v>
      </c>
      <c r="G153" s="286" t="s">
        <v>789</v>
      </c>
      <c r="H153" s="271" t="s">
        <v>828</v>
      </c>
      <c r="I153" s="288" t="s">
        <v>1800</v>
      </c>
      <c r="J153" s="272">
        <v>30</v>
      </c>
      <c r="K153" s="290">
        <v>360</v>
      </c>
      <c r="L153" s="272">
        <v>10800</v>
      </c>
      <c r="M153" s="292">
        <v>0.05</v>
      </c>
      <c r="N153" s="273">
        <v>10260</v>
      </c>
      <c r="O153" s="286" t="s">
        <v>779</v>
      </c>
      <c r="P153" s="274" t="s">
        <v>764</v>
      </c>
      <c r="Q153" s="294" t="s">
        <v>1939</v>
      </c>
      <c r="R153" s="294" t="s">
        <v>1941</v>
      </c>
      <c r="S153" s="50"/>
      <c r="T153" s="50"/>
      <c r="U153" s="50"/>
      <c r="V153" s="50"/>
      <c r="W153" s="50"/>
      <c r="X153" s="50"/>
    </row>
    <row r="154" spans="1:24" x14ac:dyDescent="0.3">
      <c r="A154" s="270">
        <v>1143</v>
      </c>
      <c r="B154" s="335">
        <v>42820</v>
      </c>
      <c r="C154" s="282" t="s">
        <v>592</v>
      </c>
      <c r="D154" s="271" t="s">
        <v>1053</v>
      </c>
      <c r="E154" s="284" t="s">
        <v>398</v>
      </c>
      <c r="F154" s="271" t="s">
        <v>769</v>
      </c>
      <c r="G154" s="286" t="s">
        <v>774</v>
      </c>
      <c r="H154" s="271" t="s">
        <v>785</v>
      </c>
      <c r="I154" s="288" t="s">
        <v>1015</v>
      </c>
      <c r="J154" s="272">
        <v>12</v>
      </c>
      <c r="K154" s="290">
        <v>420</v>
      </c>
      <c r="L154" s="272">
        <v>5040</v>
      </c>
      <c r="M154" s="292">
        <v>0.04</v>
      </c>
      <c r="N154" s="273">
        <v>4838.3999999999996</v>
      </c>
      <c r="O154" s="286" t="s">
        <v>779</v>
      </c>
      <c r="P154" s="274" t="s">
        <v>845</v>
      </c>
      <c r="Q154" s="294" t="s">
        <v>1939</v>
      </c>
      <c r="R154" s="294" t="s">
        <v>1941</v>
      </c>
      <c r="S154" s="50"/>
      <c r="T154" s="50"/>
      <c r="U154" s="50"/>
      <c r="V154" s="50"/>
      <c r="W154" s="50"/>
      <c r="X154" s="50"/>
    </row>
    <row r="155" spans="1:24" x14ac:dyDescent="0.3">
      <c r="A155" s="270">
        <v>1144</v>
      </c>
      <c r="B155" s="335">
        <v>42820</v>
      </c>
      <c r="C155" s="282" t="s">
        <v>592</v>
      </c>
      <c r="D155" s="271" t="s">
        <v>1063</v>
      </c>
      <c r="E155" s="284" t="s">
        <v>522</v>
      </c>
      <c r="F155" s="271" t="s">
        <v>794</v>
      </c>
      <c r="G155" s="286" t="s">
        <v>789</v>
      </c>
      <c r="H155" s="271" t="s">
        <v>819</v>
      </c>
      <c r="I155" s="288" t="s">
        <v>818</v>
      </c>
      <c r="J155" s="272">
        <v>4</v>
      </c>
      <c r="K155" s="290">
        <v>16260</v>
      </c>
      <c r="L155" s="272">
        <v>65040</v>
      </c>
      <c r="M155" s="292">
        <v>0.08</v>
      </c>
      <c r="N155" s="273">
        <v>59836.800000000003</v>
      </c>
      <c r="O155" s="286" t="s">
        <v>786</v>
      </c>
      <c r="P155" s="274" t="s">
        <v>831</v>
      </c>
      <c r="Q155" s="294" t="s">
        <v>1936</v>
      </c>
      <c r="R155" s="294" t="s">
        <v>1941</v>
      </c>
      <c r="S155" s="50"/>
      <c r="T155" s="50"/>
      <c r="U155" s="50"/>
      <c r="V155" s="50"/>
      <c r="W155" s="50"/>
      <c r="X155" s="50"/>
    </row>
    <row r="156" spans="1:24" x14ac:dyDescent="0.3">
      <c r="A156" s="270">
        <v>1145</v>
      </c>
      <c r="B156" s="335">
        <v>42820</v>
      </c>
      <c r="C156" s="282" t="s">
        <v>592</v>
      </c>
      <c r="D156" s="271" t="s">
        <v>1063</v>
      </c>
      <c r="E156" s="284" t="s">
        <v>522</v>
      </c>
      <c r="F156" s="271" t="s">
        <v>794</v>
      </c>
      <c r="G156" s="286" t="s">
        <v>768</v>
      </c>
      <c r="H156" s="271" t="s">
        <v>767</v>
      </c>
      <c r="I156" s="288" t="s">
        <v>856</v>
      </c>
      <c r="J156" s="272">
        <v>43</v>
      </c>
      <c r="K156" s="290">
        <v>120</v>
      </c>
      <c r="L156" s="272">
        <v>5160</v>
      </c>
      <c r="M156" s="292">
        <v>0.01</v>
      </c>
      <c r="N156" s="273">
        <v>5108.3999999999996</v>
      </c>
      <c r="O156" s="286" t="s">
        <v>786</v>
      </c>
      <c r="P156" s="274" t="s">
        <v>802</v>
      </c>
      <c r="Q156" s="294" t="s">
        <v>1936</v>
      </c>
      <c r="R156" s="294" t="s">
        <v>1941</v>
      </c>
      <c r="S156" s="50"/>
      <c r="T156" s="50"/>
      <c r="U156" s="50"/>
      <c r="V156" s="50"/>
      <c r="W156" s="50"/>
      <c r="X156" s="50"/>
    </row>
    <row r="157" spans="1:24" x14ac:dyDescent="0.3">
      <c r="A157" s="270">
        <v>1146</v>
      </c>
      <c r="B157" s="335">
        <v>42820</v>
      </c>
      <c r="C157" s="282" t="s">
        <v>592</v>
      </c>
      <c r="D157" s="271" t="s">
        <v>1799</v>
      </c>
      <c r="E157" s="284" t="s">
        <v>522</v>
      </c>
      <c r="F157" s="271" t="s">
        <v>816</v>
      </c>
      <c r="G157" s="286" t="s">
        <v>768</v>
      </c>
      <c r="H157" s="271" t="s">
        <v>797</v>
      </c>
      <c r="I157" s="288" t="s">
        <v>1798</v>
      </c>
      <c r="J157" s="272">
        <v>5</v>
      </c>
      <c r="K157" s="290">
        <v>1200</v>
      </c>
      <c r="L157" s="272">
        <v>6000</v>
      </c>
      <c r="M157" s="292">
        <v>0.05</v>
      </c>
      <c r="N157" s="273">
        <v>5700</v>
      </c>
      <c r="O157" s="286" t="s">
        <v>779</v>
      </c>
      <c r="P157" s="274" t="s">
        <v>771</v>
      </c>
      <c r="Q157" s="294" t="s">
        <v>1939</v>
      </c>
      <c r="R157" s="294" t="s">
        <v>1937</v>
      </c>
      <c r="S157" s="50"/>
      <c r="T157" s="50"/>
      <c r="U157" s="50"/>
      <c r="V157" s="50"/>
      <c r="W157" s="50"/>
      <c r="X157" s="50"/>
    </row>
    <row r="158" spans="1:24" x14ac:dyDescent="0.3">
      <c r="A158" s="270">
        <v>1147</v>
      </c>
      <c r="B158" s="335">
        <v>42821</v>
      </c>
      <c r="C158" s="282" t="s">
        <v>592</v>
      </c>
      <c r="D158" s="271" t="s">
        <v>1717</v>
      </c>
      <c r="E158" s="284" t="s">
        <v>405</v>
      </c>
      <c r="F158" s="271" t="s">
        <v>782</v>
      </c>
      <c r="G158" s="286" t="s">
        <v>768</v>
      </c>
      <c r="H158" s="271" t="s">
        <v>767</v>
      </c>
      <c r="I158" s="288" t="s">
        <v>1797</v>
      </c>
      <c r="J158" s="272">
        <v>27</v>
      </c>
      <c r="K158" s="290">
        <v>180</v>
      </c>
      <c r="L158" s="272">
        <v>4860</v>
      </c>
      <c r="M158" s="292">
        <v>0.01</v>
      </c>
      <c r="N158" s="273">
        <v>4811.3999999999996</v>
      </c>
      <c r="O158" s="286" t="s">
        <v>779</v>
      </c>
      <c r="P158" s="274" t="s">
        <v>771</v>
      </c>
      <c r="Q158" s="294" t="s">
        <v>1939</v>
      </c>
      <c r="R158" s="294" t="s">
        <v>1937</v>
      </c>
      <c r="S158" s="50"/>
      <c r="T158" s="50"/>
      <c r="U158" s="50"/>
      <c r="V158" s="50"/>
      <c r="W158" s="50"/>
      <c r="X158" s="50"/>
    </row>
    <row r="159" spans="1:24" x14ac:dyDescent="0.3">
      <c r="A159" s="270">
        <v>1148</v>
      </c>
      <c r="B159" s="335">
        <v>42821</v>
      </c>
      <c r="C159" s="282" t="s">
        <v>592</v>
      </c>
      <c r="D159" s="271" t="s">
        <v>1737</v>
      </c>
      <c r="E159" s="284" t="s">
        <v>398</v>
      </c>
      <c r="F159" s="271" t="s">
        <v>782</v>
      </c>
      <c r="G159" s="286" t="s">
        <v>768</v>
      </c>
      <c r="H159" s="271" t="s">
        <v>804</v>
      </c>
      <c r="I159" s="288" t="s">
        <v>1619</v>
      </c>
      <c r="J159" s="272">
        <v>33</v>
      </c>
      <c r="K159" s="290">
        <v>420</v>
      </c>
      <c r="L159" s="272">
        <v>13860</v>
      </c>
      <c r="M159" s="292">
        <v>0.08</v>
      </c>
      <c r="N159" s="273">
        <v>12751.2</v>
      </c>
      <c r="O159" s="286" t="s">
        <v>765</v>
      </c>
      <c r="P159" s="274" t="s">
        <v>771</v>
      </c>
      <c r="Q159" s="294" t="s">
        <v>1936</v>
      </c>
      <c r="R159" s="294" t="s">
        <v>1937</v>
      </c>
      <c r="S159" s="50"/>
      <c r="T159" s="50"/>
      <c r="U159" s="50"/>
      <c r="V159" s="50"/>
      <c r="W159" s="50"/>
      <c r="X159" s="50"/>
    </row>
    <row r="160" spans="1:24" x14ac:dyDescent="0.3">
      <c r="A160" s="270">
        <v>1149</v>
      </c>
      <c r="B160" s="335">
        <v>42821</v>
      </c>
      <c r="C160" s="282" t="s">
        <v>592</v>
      </c>
      <c r="D160" s="271" t="s">
        <v>1326</v>
      </c>
      <c r="E160" s="284" t="s">
        <v>522</v>
      </c>
      <c r="F160" s="271" t="s">
        <v>782</v>
      </c>
      <c r="G160" s="286" t="s">
        <v>789</v>
      </c>
      <c r="H160" s="271" t="s">
        <v>828</v>
      </c>
      <c r="I160" s="288" t="s">
        <v>1796</v>
      </c>
      <c r="J160" s="272">
        <v>32</v>
      </c>
      <c r="K160" s="290">
        <v>660</v>
      </c>
      <c r="L160" s="272">
        <v>21120</v>
      </c>
      <c r="M160" s="292">
        <v>0.09</v>
      </c>
      <c r="N160" s="273">
        <v>19219.2</v>
      </c>
      <c r="O160" s="286" t="s">
        <v>779</v>
      </c>
      <c r="P160" s="274" t="s">
        <v>764</v>
      </c>
      <c r="Q160" s="294" t="s">
        <v>1939</v>
      </c>
      <c r="R160" s="294" t="s">
        <v>1937</v>
      </c>
      <c r="S160" s="50"/>
      <c r="T160" s="50"/>
      <c r="U160" s="50"/>
      <c r="V160" s="50"/>
      <c r="W160" s="50"/>
      <c r="X160" s="50"/>
    </row>
    <row r="161" spans="1:24" x14ac:dyDescent="0.3">
      <c r="A161" s="270">
        <v>1150</v>
      </c>
      <c r="B161" s="335">
        <v>42821</v>
      </c>
      <c r="C161" s="282" t="s">
        <v>592</v>
      </c>
      <c r="D161" s="271" t="s">
        <v>857</v>
      </c>
      <c r="E161" s="284" t="s">
        <v>522</v>
      </c>
      <c r="F161" s="271" t="s">
        <v>782</v>
      </c>
      <c r="G161" s="286" t="s">
        <v>789</v>
      </c>
      <c r="H161" s="271" t="s">
        <v>828</v>
      </c>
      <c r="I161" s="288" t="s">
        <v>1795</v>
      </c>
      <c r="J161" s="272">
        <v>13</v>
      </c>
      <c r="K161" s="290">
        <v>2040</v>
      </c>
      <c r="L161" s="272">
        <v>26520</v>
      </c>
      <c r="M161" s="292">
        <v>0</v>
      </c>
      <c r="N161" s="273">
        <v>26520</v>
      </c>
      <c r="O161" s="286" t="s">
        <v>838</v>
      </c>
      <c r="P161" s="274" t="s">
        <v>771</v>
      </c>
      <c r="Q161" s="294" t="s">
        <v>1936</v>
      </c>
      <c r="R161" s="294" t="s">
        <v>1937</v>
      </c>
      <c r="S161" s="50"/>
      <c r="T161" s="50"/>
      <c r="U161" s="50"/>
      <c r="V161" s="50"/>
      <c r="W161" s="50"/>
      <c r="X161" s="50"/>
    </row>
    <row r="162" spans="1:24" x14ac:dyDescent="0.3">
      <c r="A162" s="270">
        <v>1151</v>
      </c>
      <c r="B162" s="335">
        <v>42821</v>
      </c>
      <c r="C162" s="282" t="s">
        <v>592</v>
      </c>
      <c r="D162" s="271" t="s">
        <v>1792</v>
      </c>
      <c r="E162" s="284" t="s">
        <v>395</v>
      </c>
      <c r="F162" s="271" t="s">
        <v>816</v>
      </c>
      <c r="G162" s="286" t="s">
        <v>768</v>
      </c>
      <c r="H162" s="271" t="s">
        <v>804</v>
      </c>
      <c r="I162" s="288" t="s">
        <v>1794</v>
      </c>
      <c r="J162" s="272">
        <v>21</v>
      </c>
      <c r="K162" s="290">
        <v>18960</v>
      </c>
      <c r="L162" s="272">
        <v>398160</v>
      </c>
      <c r="M162" s="292">
        <v>0.04</v>
      </c>
      <c r="N162" s="273">
        <v>382233.59999999998</v>
      </c>
      <c r="O162" s="286" t="s">
        <v>786</v>
      </c>
      <c r="P162" s="274" t="s">
        <v>764</v>
      </c>
      <c r="Q162" s="294" t="s">
        <v>1936</v>
      </c>
      <c r="R162" s="294" t="s">
        <v>1937</v>
      </c>
      <c r="S162" s="50"/>
      <c r="T162" s="50"/>
      <c r="U162" s="50"/>
      <c r="V162" s="50"/>
      <c r="W162" s="50"/>
      <c r="X162" s="50"/>
    </row>
    <row r="163" spans="1:24" x14ac:dyDescent="0.3">
      <c r="A163" s="270">
        <v>1152</v>
      </c>
      <c r="B163" s="335">
        <v>42821</v>
      </c>
      <c r="C163" s="282" t="s">
        <v>592</v>
      </c>
      <c r="D163" s="271" t="s">
        <v>1792</v>
      </c>
      <c r="E163" s="284" t="s">
        <v>395</v>
      </c>
      <c r="F163" s="271" t="s">
        <v>816</v>
      </c>
      <c r="G163" s="286" t="s">
        <v>774</v>
      </c>
      <c r="H163" s="271" t="s">
        <v>785</v>
      </c>
      <c r="I163" s="288" t="s">
        <v>1793</v>
      </c>
      <c r="J163" s="272">
        <v>22</v>
      </c>
      <c r="K163" s="290">
        <v>600</v>
      </c>
      <c r="L163" s="272">
        <v>13200</v>
      </c>
      <c r="M163" s="292">
        <v>0</v>
      </c>
      <c r="N163" s="273">
        <v>13200</v>
      </c>
      <c r="O163" s="286" t="s">
        <v>786</v>
      </c>
      <c r="P163" s="274" t="s">
        <v>764</v>
      </c>
      <c r="Q163" s="294" t="s">
        <v>1936</v>
      </c>
      <c r="R163" s="294" t="s">
        <v>1937</v>
      </c>
      <c r="S163" s="50"/>
      <c r="T163" s="50"/>
      <c r="U163" s="50"/>
      <c r="V163" s="50"/>
      <c r="W163" s="50"/>
      <c r="X163" s="50"/>
    </row>
    <row r="164" spans="1:24" x14ac:dyDescent="0.3">
      <c r="A164" s="270">
        <v>1153</v>
      </c>
      <c r="B164" s="335">
        <v>42821</v>
      </c>
      <c r="C164" s="282" t="s">
        <v>592</v>
      </c>
      <c r="D164" s="271" t="s">
        <v>1792</v>
      </c>
      <c r="E164" s="284" t="s">
        <v>395</v>
      </c>
      <c r="F164" s="271" t="s">
        <v>816</v>
      </c>
      <c r="G164" s="286" t="s">
        <v>789</v>
      </c>
      <c r="H164" s="271" t="s">
        <v>788</v>
      </c>
      <c r="I164" s="288" t="s">
        <v>935</v>
      </c>
      <c r="J164" s="272">
        <v>7</v>
      </c>
      <c r="K164" s="290">
        <v>6960</v>
      </c>
      <c r="L164" s="272">
        <v>48720</v>
      </c>
      <c r="M164" s="292">
        <v>0.08</v>
      </c>
      <c r="N164" s="273">
        <v>44822.400000000001</v>
      </c>
      <c r="O164" s="286" t="s">
        <v>786</v>
      </c>
      <c r="P164" s="274" t="s">
        <v>802</v>
      </c>
      <c r="Q164" s="294" t="s">
        <v>1936</v>
      </c>
      <c r="R164" s="294" t="s">
        <v>1937</v>
      </c>
      <c r="S164" s="50"/>
      <c r="T164" s="50"/>
      <c r="U164" s="50"/>
      <c r="V164" s="50"/>
      <c r="W164" s="50"/>
      <c r="X164" s="50"/>
    </row>
    <row r="165" spans="1:24" x14ac:dyDescent="0.3">
      <c r="A165" s="270">
        <v>1154</v>
      </c>
      <c r="B165" s="335">
        <v>42821</v>
      </c>
      <c r="C165" s="282" t="s">
        <v>592</v>
      </c>
      <c r="D165" s="271" t="s">
        <v>1792</v>
      </c>
      <c r="E165" s="284" t="s">
        <v>395</v>
      </c>
      <c r="F165" s="271" t="s">
        <v>816</v>
      </c>
      <c r="G165" s="286" t="s">
        <v>789</v>
      </c>
      <c r="H165" s="271" t="s">
        <v>788</v>
      </c>
      <c r="I165" s="288" t="s">
        <v>1791</v>
      </c>
      <c r="J165" s="272">
        <v>40</v>
      </c>
      <c r="K165" s="290">
        <v>5760</v>
      </c>
      <c r="L165" s="272">
        <v>230400</v>
      </c>
      <c r="M165" s="292">
        <v>0.05</v>
      </c>
      <c r="N165" s="273">
        <v>218880</v>
      </c>
      <c r="O165" s="286" t="s">
        <v>786</v>
      </c>
      <c r="P165" s="274" t="s">
        <v>802</v>
      </c>
      <c r="Q165" s="294" t="s">
        <v>1936</v>
      </c>
      <c r="R165" s="294" t="s">
        <v>1937</v>
      </c>
      <c r="S165" s="50"/>
      <c r="T165" s="50"/>
      <c r="U165" s="50"/>
      <c r="V165" s="50"/>
      <c r="W165" s="50"/>
      <c r="X165" s="50"/>
    </row>
    <row r="166" spans="1:24" x14ac:dyDescent="0.3">
      <c r="A166" s="270">
        <v>1155</v>
      </c>
      <c r="B166" s="335">
        <v>42822</v>
      </c>
      <c r="C166" s="282" t="s">
        <v>592</v>
      </c>
      <c r="D166" s="271" t="s">
        <v>1790</v>
      </c>
      <c r="E166" s="284" t="s">
        <v>398</v>
      </c>
      <c r="F166" s="271" t="s">
        <v>782</v>
      </c>
      <c r="G166" s="286" t="s">
        <v>789</v>
      </c>
      <c r="H166" s="271" t="s">
        <v>788</v>
      </c>
      <c r="I166" s="288" t="s">
        <v>1789</v>
      </c>
      <c r="J166" s="272">
        <v>41</v>
      </c>
      <c r="K166" s="290">
        <v>3960</v>
      </c>
      <c r="L166" s="272">
        <v>162360</v>
      </c>
      <c r="M166" s="292">
        <v>0.01</v>
      </c>
      <c r="N166" s="273">
        <v>160736.4</v>
      </c>
      <c r="O166" s="286" t="s">
        <v>792</v>
      </c>
      <c r="P166" s="274" t="s">
        <v>791</v>
      </c>
      <c r="Q166" s="294" t="s">
        <v>1940</v>
      </c>
      <c r="R166" s="294" t="s">
        <v>1937</v>
      </c>
      <c r="S166" s="50"/>
      <c r="T166" s="50"/>
      <c r="U166" s="50"/>
      <c r="V166" s="50"/>
      <c r="W166" s="50"/>
      <c r="X166" s="50"/>
    </row>
    <row r="167" spans="1:24" x14ac:dyDescent="0.3">
      <c r="A167" s="270">
        <v>1156</v>
      </c>
      <c r="B167" s="335">
        <v>42822</v>
      </c>
      <c r="C167" s="282" t="s">
        <v>592</v>
      </c>
      <c r="D167" s="271" t="s">
        <v>1475</v>
      </c>
      <c r="E167" s="284" t="s">
        <v>522</v>
      </c>
      <c r="F167" s="271" t="s">
        <v>816</v>
      </c>
      <c r="G167" s="286" t="s">
        <v>789</v>
      </c>
      <c r="H167" s="271" t="s">
        <v>828</v>
      </c>
      <c r="I167" s="288" t="s">
        <v>1150</v>
      </c>
      <c r="J167" s="272">
        <v>46</v>
      </c>
      <c r="K167" s="290">
        <v>2100</v>
      </c>
      <c r="L167" s="272">
        <v>96600</v>
      </c>
      <c r="M167" s="292">
        <v>0.02</v>
      </c>
      <c r="N167" s="273">
        <v>94668</v>
      </c>
      <c r="O167" s="286" t="s">
        <v>765</v>
      </c>
      <c r="P167" s="274" t="s">
        <v>845</v>
      </c>
      <c r="Q167" s="294" t="s">
        <v>1936</v>
      </c>
      <c r="R167" s="294" t="s">
        <v>1937</v>
      </c>
      <c r="S167" s="50"/>
      <c r="T167" s="50"/>
      <c r="U167" s="50"/>
      <c r="V167" s="50"/>
      <c r="W167" s="50"/>
      <c r="X167" s="50"/>
    </row>
    <row r="168" spans="1:24" x14ac:dyDescent="0.3">
      <c r="A168" s="270">
        <v>1157</v>
      </c>
      <c r="B168" s="335">
        <v>42822</v>
      </c>
      <c r="C168" s="282" t="s">
        <v>592</v>
      </c>
      <c r="D168" s="271" t="s">
        <v>1475</v>
      </c>
      <c r="E168" s="284" t="s">
        <v>522</v>
      </c>
      <c r="F168" s="271" t="s">
        <v>816</v>
      </c>
      <c r="G168" s="286" t="s">
        <v>789</v>
      </c>
      <c r="H168" s="271" t="s">
        <v>828</v>
      </c>
      <c r="I168" s="288" t="s">
        <v>1300</v>
      </c>
      <c r="J168" s="272">
        <v>44</v>
      </c>
      <c r="K168" s="290">
        <v>300</v>
      </c>
      <c r="L168" s="272">
        <v>13200</v>
      </c>
      <c r="M168" s="292">
        <v>0.01</v>
      </c>
      <c r="N168" s="273">
        <v>13068</v>
      </c>
      <c r="O168" s="286" t="s">
        <v>765</v>
      </c>
      <c r="P168" s="274" t="s">
        <v>802</v>
      </c>
      <c r="Q168" s="294" t="s">
        <v>1936</v>
      </c>
      <c r="R168" s="294" t="s">
        <v>1937</v>
      </c>
      <c r="S168" s="50"/>
      <c r="T168" s="50"/>
      <c r="U168" s="50"/>
      <c r="V168" s="50"/>
      <c r="W168" s="50"/>
      <c r="X168" s="50"/>
    </row>
    <row r="169" spans="1:24" x14ac:dyDescent="0.3">
      <c r="A169" s="270">
        <v>1158</v>
      </c>
      <c r="B169" s="335">
        <v>42822</v>
      </c>
      <c r="C169" s="282" t="s">
        <v>592</v>
      </c>
      <c r="D169" s="271" t="s">
        <v>1222</v>
      </c>
      <c r="E169" s="284" t="s">
        <v>522</v>
      </c>
      <c r="F169" s="271" t="s">
        <v>794</v>
      </c>
      <c r="G169" s="286" t="s">
        <v>768</v>
      </c>
      <c r="H169" s="271" t="s">
        <v>767</v>
      </c>
      <c r="I169" s="288" t="s">
        <v>1788</v>
      </c>
      <c r="J169" s="272">
        <v>14</v>
      </c>
      <c r="K169" s="290">
        <v>2460</v>
      </c>
      <c r="L169" s="272">
        <v>34440</v>
      </c>
      <c r="M169" s="292">
        <v>0</v>
      </c>
      <c r="N169" s="273">
        <v>34440</v>
      </c>
      <c r="O169" s="286" t="s">
        <v>779</v>
      </c>
      <c r="P169" s="274" t="s">
        <v>802</v>
      </c>
      <c r="Q169" s="294" t="s">
        <v>1939</v>
      </c>
      <c r="R169" s="294" t="s">
        <v>1941</v>
      </c>
      <c r="S169" s="50"/>
      <c r="T169" s="50"/>
      <c r="U169" s="50"/>
      <c r="V169" s="50"/>
      <c r="W169" s="50"/>
      <c r="X169" s="50"/>
    </row>
    <row r="170" spans="1:24" x14ac:dyDescent="0.3">
      <c r="A170" s="270">
        <v>1159</v>
      </c>
      <c r="B170" s="335">
        <v>42823</v>
      </c>
      <c r="C170" s="282" t="s">
        <v>592</v>
      </c>
      <c r="D170" s="271" t="s">
        <v>1787</v>
      </c>
      <c r="E170" s="284" t="s">
        <v>405</v>
      </c>
      <c r="F170" s="271" t="s">
        <v>794</v>
      </c>
      <c r="G170" s="286" t="s">
        <v>774</v>
      </c>
      <c r="H170" s="271" t="s">
        <v>785</v>
      </c>
      <c r="I170" s="288" t="s">
        <v>1786</v>
      </c>
      <c r="J170" s="272">
        <v>14</v>
      </c>
      <c r="K170" s="290">
        <v>360</v>
      </c>
      <c r="L170" s="272">
        <v>5040</v>
      </c>
      <c r="M170" s="292">
        <v>0.04</v>
      </c>
      <c r="N170" s="273">
        <v>4838.3999999999996</v>
      </c>
      <c r="O170" s="286" t="s">
        <v>786</v>
      </c>
      <c r="P170" s="274" t="s">
        <v>764</v>
      </c>
      <c r="Q170" s="294" t="s">
        <v>1936</v>
      </c>
      <c r="R170" s="294" t="s">
        <v>1941</v>
      </c>
      <c r="S170" s="50"/>
      <c r="T170" s="50"/>
      <c r="U170" s="50"/>
      <c r="V170" s="50"/>
      <c r="W170" s="50"/>
      <c r="X170" s="50"/>
    </row>
    <row r="171" spans="1:24" x14ac:dyDescent="0.3">
      <c r="A171" s="270">
        <v>1160</v>
      </c>
      <c r="B171" s="335">
        <v>42824</v>
      </c>
      <c r="C171" s="282" t="s">
        <v>592</v>
      </c>
      <c r="D171" s="271" t="s">
        <v>1783</v>
      </c>
      <c r="E171" s="284" t="s">
        <v>405</v>
      </c>
      <c r="F171" s="271" t="s">
        <v>782</v>
      </c>
      <c r="G171" s="286" t="s">
        <v>768</v>
      </c>
      <c r="H171" s="271" t="s">
        <v>804</v>
      </c>
      <c r="I171" s="288" t="s">
        <v>1785</v>
      </c>
      <c r="J171" s="272">
        <v>43</v>
      </c>
      <c r="K171" s="290">
        <v>2520</v>
      </c>
      <c r="L171" s="272">
        <v>108360</v>
      </c>
      <c r="M171" s="292">
        <v>0.1</v>
      </c>
      <c r="N171" s="273">
        <v>97524</v>
      </c>
      <c r="O171" s="286" t="s">
        <v>792</v>
      </c>
      <c r="P171" s="274" t="s">
        <v>764</v>
      </c>
      <c r="Q171" s="294" t="s">
        <v>1940</v>
      </c>
      <c r="R171" s="294" t="s">
        <v>1937</v>
      </c>
      <c r="S171" s="50"/>
      <c r="T171" s="50"/>
      <c r="U171" s="50"/>
      <c r="V171" s="50"/>
      <c r="W171" s="50"/>
      <c r="X171" s="50"/>
    </row>
    <row r="172" spans="1:24" x14ac:dyDescent="0.3">
      <c r="A172" s="270">
        <v>1161</v>
      </c>
      <c r="B172" s="335">
        <v>42824</v>
      </c>
      <c r="C172" s="282" t="s">
        <v>592</v>
      </c>
      <c r="D172" s="271" t="s">
        <v>1783</v>
      </c>
      <c r="E172" s="284" t="s">
        <v>405</v>
      </c>
      <c r="F172" s="271" t="s">
        <v>782</v>
      </c>
      <c r="G172" s="286" t="s">
        <v>768</v>
      </c>
      <c r="H172" s="271" t="s">
        <v>804</v>
      </c>
      <c r="I172" s="288" t="s">
        <v>1784</v>
      </c>
      <c r="J172" s="272">
        <v>17</v>
      </c>
      <c r="K172" s="290">
        <v>360</v>
      </c>
      <c r="L172" s="272">
        <v>6120</v>
      </c>
      <c r="M172" s="292">
        <v>7.0000000000000007E-2</v>
      </c>
      <c r="N172" s="273">
        <v>5691.6</v>
      </c>
      <c r="O172" s="286" t="s">
        <v>792</v>
      </c>
      <c r="P172" s="274" t="s">
        <v>764</v>
      </c>
      <c r="Q172" s="294" t="s">
        <v>1940</v>
      </c>
      <c r="R172" s="294" t="s">
        <v>1937</v>
      </c>
      <c r="S172" s="50"/>
      <c r="T172" s="50"/>
      <c r="U172" s="50"/>
      <c r="V172" s="50"/>
      <c r="W172" s="50"/>
      <c r="X172" s="50"/>
    </row>
    <row r="173" spans="1:24" x14ac:dyDescent="0.3">
      <c r="A173" s="270">
        <v>1162</v>
      </c>
      <c r="B173" s="335">
        <v>42824</v>
      </c>
      <c r="C173" s="282" t="s">
        <v>592</v>
      </c>
      <c r="D173" s="271" t="s">
        <v>1783</v>
      </c>
      <c r="E173" s="284" t="s">
        <v>405</v>
      </c>
      <c r="F173" s="271" t="s">
        <v>782</v>
      </c>
      <c r="G173" s="286" t="s">
        <v>768</v>
      </c>
      <c r="H173" s="271" t="s">
        <v>767</v>
      </c>
      <c r="I173" s="288" t="s">
        <v>848</v>
      </c>
      <c r="J173" s="272">
        <v>31</v>
      </c>
      <c r="K173" s="290">
        <v>1320</v>
      </c>
      <c r="L173" s="272">
        <v>40920</v>
      </c>
      <c r="M173" s="292">
        <v>0.02</v>
      </c>
      <c r="N173" s="273">
        <v>40101.599999999999</v>
      </c>
      <c r="O173" s="286" t="s">
        <v>792</v>
      </c>
      <c r="P173" s="274" t="s">
        <v>802</v>
      </c>
      <c r="Q173" s="294" t="s">
        <v>1940</v>
      </c>
      <c r="R173" s="294" t="s">
        <v>1937</v>
      </c>
      <c r="S173" s="50"/>
      <c r="T173" s="50"/>
      <c r="U173" s="50"/>
      <c r="V173" s="50"/>
      <c r="W173" s="50"/>
      <c r="X173" s="50"/>
    </row>
    <row r="174" spans="1:24" x14ac:dyDescent="0.3">
      <c r="A174" s="270">
        <v>1163</v>
      </c>
      <c r="B174" s="335">
        <v>42824</v>
      </c>
      <c r="C174" s="282" t="s">
        <v>592</v>
      </c>
      <c r="D174" s="271" t="s">
        <v>1780</v>
      </c>
      <c r="E174" s="284" t="s">
        <v>398</v>
      </c>
      <c r="F174" s="271" t="s">
        <v>782</v>
      </c>
      <c r="G174" s="286" t="s">
        <v>789</v>
      </c>
      <c r="H174" s="271" t="s">
        <v>828</v>
      </c>
      <c r="I174" s="288" t="s">
        <v>1782</v>
      </c>
      <c r="J174" s="272">
        <v>39</v>
      </c>
      <c r="K174" s="290">
        <v>1200</v>
      </c>
      <c r="L174" s="272">
        <v>46800</v>
      </c>
      <c r="M174" s="292">
        <v>0.05</v>
      </c>
      <c r="N174" s="273">
        <v>44460</v>
      </c>
      <c r="O174" s="286" t="s">
        <v>779</v>
      </c>
      <c r="P174" s="274" t="s">
        <v>791</v>
      </c>
      <c r="Q174" s="294" t="s">
        <v>1939</v>
      </c>
      <c r="R174" s="294" t="s">
        <v>1937</v>
      </c>
      <c r="S174" s="50"/>
      <c r="T174" s="50"/>
      <c r="U174" s="50"/>
      <c r="V174" s="50"/>
      <c r="W174" s="50"/>
      <c r="X174" s="50"/>
    </row>
    <row r="175" spans="1:24" x14ac:dyDescent="0.3">
      <c r="A175" s="270">
        <v>1164</v>
      </c>
      <c r="B175" s="335">
        <v>42824</v>
      </c>
      <c r="C175" s="282" t="s">
        <v>592</v>
      </c>
      <c r="D175" s="271" t="s">
        <v>1346</v>
      </c>
      <c r="E175" s="284" t="s">
        <v>405</v>
      </c>
      <c r="F175" s="271" t="s">
        <v>816</v>
      </c>
      <c r="G175" s="286" t="s">
        <v>774</v>
      </c>
      <c r="H175" s="271" t="s">
        <v>785</v>
      </c>
      <c r="I175" s="288" t="s">
        <v>1781</v>
      </c>
      <c r="J175" s="272">
        <v>36</v>
      </c>
      <c r="K175" s="290">
        <v>2820</v>
      </c>
      <c r="L175" s="272">
        <v>101520</v>
      </c>
      <c r="M175" s="292">
        <v>0.05</v>
      </c>
      <c r="N175" s="273">
        <v>96444</v>
      </c>
      <c r="O175" s="286" t="s">
        <v>792</v>
      </c>
      <c r="P175" s="274" t="s">
        <v>791</v>
      </c>
      <c r="Q175" s="294" t="s">
        <v>1940</v>
      </c>
      <c r="R175" s="294" t="s">
        <v>1937</v>
      </c>
      <c r="S175" s="50"/>
      <c r="T175" s="50"/>
      <c r="U175" s="50"/>
      <c r="V175" s="50"/>
      <c r="W175" s="50"/>
      <c r="X175" s="50"/>
    </row>
    <row r="176" spans="1:24" x14ac:dyDescent="0.3">
      <c r="A176" s="270">
        <v>1165</v>
      </c>
      <c r="B176" s="335">
        <v>42824</v>
      </c>
      <c r="C176" s="282" t="s">
        <v>592</v>
      </c>
      <c r="D176" s="271" t="s">
        <v>1780</v>
      </c>
      <c r="E176" s="284" t="s">
        <v>405</v>
      </c>
      <c r="F176" s="271" t="s">
        <v>782</v>
      </c>
      <c r="G176" s="286" t="s">
        <v>789</v>
      </c>
      <c r="H176" s="271" t="s">
        <v>788</v>
      </c>
      <c r="I176" s="288" t="s">
        <v>1224</v>
      </c>
      <c r="J176" s="272">
        <v>5</v>
      </c>
      <c r="K176" s="290">
        <v>2160</v>
      </c>
      <c r="L176" s="272">
        <v>10800</v>
      </c>
      <c r="M176" s="292">
        <v>0.09</v>
      </c>
      <c r="N176" s="273">
        <v>9828</v>
      </c>
      <c r="O176" s="286" t="s">
        <v>779</v>
      </c>
      <c r="P176" s="274" t="s">
        <v>764</v>
      </c>
      <c r="Q176" s="294" t="s">
        <v>1939</v>
      </c>
      <c r="R176" s="294" t="s">
        <v>1937</v>
      </c>
      <c r="S176" s="50"/>
      <c r="T176" s="50"/>
      <c r="U176" s="50"/>
      <c r="V176" s="50"/>
      <c r="W176" s="50"/>
      <c r="X176" s="50"/>
    </row>
    <row r="177" spans="1:24" x14ac:dyDescent="0.3">
      <c r="A177" s="270">
        <v>1166</v>
      </c>
      <c r="B177" s="335">
        <v>42824</v>
      </c>
      <c r="C177" s="282" t="s">
        <v>592</v>
      </c>
      <c r="D177" s="271" t="s">
        <v>1761</v>
      </c>
      <c r="E177" s="284" t="s">
        <v>398</v>
      </c>
      <c r="F177" s="271" t="s">
        <v>794</v>
      </c>
      <c r="G177" s="286" t="s">
        <v>768</v>
      </c>
      <c r="H177" s="271" t="s">
        <v>797</v>
      </c>
      <c r="I177" s="288" t="s">
        <v>933</v>
      </c>
      <c r="J177" s="272">
        <v>40</v>
      </c>
      <c r="K177" s="290">
        <v>420</v>
      </c>
      <c r="L177" s="272">
        <v>16800</v>
      </c>
      <c r="M177" s="292">
        <v>0.1</v>
      </c>
      <c r="N177" s="273">
        <v>15120</v>
      </c>
      <c r="O177" s="286" t="s">
        <v>838</v>
      </c>
      <c r="P177" s="274" t="s">
        <v>764</v>
      </c>
      <c r="Q177" s="294" t="s">
        <v>1936</v>
      </c>
      <c r="R177" s="294" t="s">
        <v>1941</v>
      </c>
      <c r="S177" s="50"/>
      <c r="T177" s="50"/>
      <c r="U177" s="50"/>
      <c r="V177" s="50"/>
      <c r="W177" s="50"/>
      <c r="X177" s="50"/>
    </row>
    <row r="178" spans="1:24" x14ac:dyDescent="0.3">
      <c r="A178" s="270">
        <v>1167</v>
      </c>
      <c r="B178" s="335">
        <v>42824</v>
      </c>
      <c r="C178" s="282" t="s">
        <v>592</v>
      </c>
      <c r="D178" s="271" t="s">
        <v>1761</v>
      </c>
      <c r="E178" s="284" t="s">
        <v>398</v>
      </c>
      <c r="F178" s="271" t="s">
        <v>794</v>
      </c>
      <c r="G178" s="286" t="s">
        <v>789</v>
      </c>
      <c r="H178" s="271" t="s">
        <v>788</v>
      </c>
      <c r="I178" s="288" t="s">
        <v>1779</v>
      </c>
      <c r="J178" s="272">
        <v>21</v>
      </c>
      <c r="K178" s="290">
        <v>11760</v>
      </c>
      <c r="L178" s="272">
        <v>246960</v>
      </c>
      <c r="M178" s="292">
        <v>0.05</v>
      </c>
      <c r="N178" s="273">
        <v>234612</v>
      </c>
      <c r="O178" s="286" t="s">
        <v>838</v>
      </c>
      <c r="P178" s="274" t="s">
        <v>791</v>
      </c>
      <c r="Q178" s="294" t="s">
        <v>1936</v>
      </c>
      <c r="R178" s="294" t="s">
        <v>1941</v>
      </c>
      <c r="S178" s="50"/>
      <c r="T178" s="50"/>
      <c r="U178" s="50"/>
      <c r="V178" s="50"/>
      <c r="W178" s="50"/>
      <c r="X178" s="50"/>
    </row>
    <row r="179" spans="1:24" x14ac:dyDescent="0.3">
      <c r="A179" s="270">
        <v>1168</v>
      </c>
      <c r="B179" s="335">
        <v>42824</v>
      </c>
      <c r="C179" s="282" t="s">
        <v>592</v>
      </c>
      <c r="D179" s="271" t="s">
        <v>1351</v>
      </c>
      <c r="E179" s="284" t="s">
        <v>405</v>
      </c>
      <c r="F179" s="271" t="s">
        <v>816</v>
      </c>
      <c r="G179" s="286" t="s">
        <v>768</v>
      </c>
      <c r="H179" s="271" t="s">
        <v>776</v>
      </c>
      <c r="I179" s="288" t="s">
        <v>1778</v>
      </c>
      <c r="J179" s="272">
        <v>23</v>
      </c>
      <c r="K179" s="290">
        <v>8580</v>
      </c>
      <c r="L179" s="272">
        <v>197340</v>
      </c>
      <c r="M179" s="292">
        <v>0.08</v>
      </c>
      <c r="N179" s="273">
        <v>181552.8</v>
      </c>
      <c r="O179" s="286" t="s">
        <v>792</v>
      </c>
      <c r="P179" s="274" t="s">
        <v>791</v>
      </c>
      <c r="Q179" s="294" t="s">
        <v>1940</v>
      </c>
      <c r="R179" s="294" t="s">
        <v>1937</v>
      </c>
      <c r="S179" s="50"/>
      <c r="T179" s="50"/>
      <c r="U179" s="50"/>
      <c r="V179" s="50"/>
      <c r="W179" s="50"/>
      <c r="X179" s="50"/>
    </row>
    <row r="180" spans="1:24" x14ac:dyDescent="0.3">
      <c r="A180" s="270">
        <v>1169</v>
      </c>
      <c r="B180" s="335">
        <v>42825</v>
      </c>
      <c r="C180" s="282" t="s">
        <v>592</v>
      </c>
      <c r="D180" s="271" t="s">
        <v>1777</v>
      </c>
      <c r="E180" s="284" t="s">
        <v>405</v>
      </c>
      <c r="F180" s="271" t="s">
        <v>816</v>
      </c>
      <c r="G180" s="286" t="s">
        <v>768</v>
      </c>
      <c r="H180" s="271" t="s">
        <v>776</v>
      </c>
      <c r="I180" s="288" t="s">
        <v>1776</v>
      </c>
      <c r="J180" s="272">
        <v>24</v>
      </c>
      <c r="K180" s="290">
        <v>1260</v>
      </c>
      <c r="L180" s="272">
        <v>30240</v>
      </c>
      <c r="M180" s="292">
        <v>0.01</v>
      </c>
      <c r="N180" s="273">
        <v>29937.599999999999</v>
      </c>
      <c r="O180" s="286" t="s">
        <v>786</v>
      </c>
      <c r="P180" s="274" t="s">
        <v>764</v>
      </c>
      <c r="Q180" s="294" t="s">
        <v>1936</v>
      </c>
      <c r="R180" s="294" t="s">
        <v>1937</v>
      </c>
      <c r="S180" s="50"/>
      <c r="T180" s="50"/>
      <c r="U180" s="50"/>
      <c r="V180" s="50"/>
      <c r="W180" s="50"/>
      <c r="X180" s="50"/>
    </row>
    <row r="181" spans="1:24" x14ac:dyDescent="0.3">
      <c r="A181" s="270">
        <v>1170</v>
      </c>
      <c r="B181" s="335">
        <v>42825</v>
      </c>
      <c r="C181" s="282" t="s">
        <v>592</v>
      </c>
      <c r="D181" s="271" t="s">
        <v>1775</v>
      </c>
      <c r="E181" s="284" t="s">
        <v>398</v>
      </c>
      <c r="F181" s="271" t="s">
        <v>769</v>
      </c>
      <c r="G181" s="286" t="s">
        <v>789</v>
      </c>
      <c r="H181" s="271" t="s">
        <v>828</v>
      </c>
      <c r="I181" s="288" t="s">
        <v>1423</v>
      </c>
      <c r="J181" s="272">
        <v>21</v>
      </c>
      <c r="K181" s="290">
        <v>2400</v>
      </c>
      <c r="L181" s="272">
        <v>50400</v>
      </c>
      <c r="M181" s="292">
        <v>0.05</v>
      </c>
      <c r="N181" s="273">
        <v>47880</v>
      </c>
      <c r="O181" s="286" t="s">
        <v>765</v>
      </c>
      <c r="P181" s="274" t="s">
        <v>831</v>
      </c>
      <c r="Q181" s="294" t="s">
        <v>1936</v>
      </c>
      <c r="R181" s="294" t="s">
        <v>1941</v>
      </c>
      <c r="S181" s="50"/>
      <c r="T181" s="50"/>
      <c r="U181" s="50"/>
      <c r="V181" s="50"/>
      <c r="W181" s="50"/>
      <c r="X181" s="50"/>
    </row>
    <row r="182" spans="1:24" x14ac:dyDescent="0.3">
      <c r="A182" s="270">
        <v>1171</v>
      </c>
      <c r="B182" s="335">
        <v>42825</v>
      </c>
      <c r="C182" s="282" t="s">
        <v>592</v>
      </c>
      <c r="D182" s="271" t="s">
        <v>1773</v>
      </c>
      <c r="E182" s="284" t="s">
        <v>405</v>
      </c>
      <c r="F182" s="271" t="s">
        <v>782</v>
      </c>
      <c r="G182" s="286" t="s">
        <v>768</v>
      </c>
      <c r="H182" s="271" t="s">
        <v>797</v>
      </c>
      <c r="I182" s="288" t="s">
        <v>1774</v>
      </c>
      <c r="J182" s="272">
        <v>35</v>
      </c>
      <c r="K182" s="290">
        <v>1140</v>
      </c>
      <c r="L182" s="272">
        <v>39900</v>
      </c>
      <c r="M182" s="292">
        <v>0.05</v>
      </c>
      <c r="N182" s="273">
        <v>37905</v>
      </c>
      <c r="O182" s="286" t="s">
        <v>786</v>
      </c>
      <c r="P182" s="274" t="s">
        <v>771</v>
      </c>
      <c r="Q182" s="294" t="s">
        <v>1936</v>
      </c>
      <c r="R182" s="294" t="s">
        <v>1937</v>
      </c>
      <c r="S182" s="50"/>
      <c r="T182" s="50"/>
      <c r="U182" s="50"/>
      <c r="V182" s="50"/>
      <c r="W182" s="50"/>
      <c r="X182" s="50"/>
    </row>
    <row r="183" spans="1:24" x14ac:dyDescent="0.3">
      <c r="A183" s="270">
        <v>1172</v>
      </c>
      <c r="B183" s="335">
        <v>42825</v>
      </c>
      <c r="C183" s="282" t="s">
        <v>592</v>
      </c>
      <c r="D183" s="271" t="s">
        <v>1773</v>
      </c>
      <c r="E183" s="284" t="s">
        <v>405</v>
      </c>
      <c r="F183" s="271" t="s">
        <v>782</v>
      </c>
      <c r="G183" s="286" t="s">
        <v>768</v>
      </c>
      <c r="H183" s="271" t="s">
        <v>797</v>
      </c>
      <c r="I183" s="288" t="s">
        <v>1772</v>
      </c>
      <c r="J183" s="272">
        <v>43</v>
      </c>
      <c r="K183" s="290">
        <v>420</v>
      </c>
      <c r="L183" s="272">
        <v>18060</v>
      </c>
      <c r="M183" s="292">
        <v>0.09</v>
      </c>
      <c r="N183" s="273">
        <v>16434.599999999999</v>
      </c>
      <c r="O183" s="286" t="s">
        <v>786</v>
      </c>
      <c r="P183" s="274" t="s">
        <v>764</v>
      </c>
      <c r="Q183" s="294" t="s">
        <v>1936</v>
      </c>
      <c r="R183" s="294" t="s">
        <v>1937</v>
      </c>
      <c r="S183" s="50"/>
      <c r="T183" s="50"/>
      <c r="U183" s="50"/>
      <c r="V183" s="50"/>
      <c r="W183" s="50"/>
      <c r="X183" s="50"/>
    </row>
    <row r="184" spans="1:24" x14ac:dyDescent="0.3">
      <c r="A184" s="270">
        <v>1173</v>
      </c>
      <c r="B184" s="335">
        <v>42825</v>
      </c>
      <c r="C184" s="282" t="s">
        <v>592</v>
      </c>
      <c r="D184" s="271" t="s">
        <v>1709</v>
      </c>
      <c r="E184" s="284" t="s">
        <v>522</v>
      </c>
      <c r="F184" s="271" t="s">
        <v>782</v>
      </c>
      <c r="G184" s="286" t="s">
        <v>768</v>
      </c>
      <c r="H184" s="271" t="s">
        <v>797</v>
      </c>
      <c r="I184" s="288" t="s">
        <v>1535</v>
      </c>
      <c r="J184" s="272">
        <v>44</v>
      </c>
      <c r="K184" s="290">
        <v>420</v>
      </c>
      <c r="L184" s="272">
        <v>18480</v>
      </c>
      <c r="M184" s="292">
        <v>0.03</v>
      </c>
      <c r="N184" s="273">
        <v>17925.599999999999</v>
      </c>
      <c r="O184" s="286" t="s">
        <v>779</v>
      </c>
      <c r="P184" s="274" t="s">
        <v>764</v>
      </c>
      <c r="Q184" s="294" t="s">
        <v>1939</v>
      </c>
      <c r="R184" s="294" t="s">
        <v>1937</v>
      </c>
      <c r="S184" s="50"/>
      <c r="T184" s="50"/>
      <c r="U184" s="50"/>
      <c r="V184" s="50"/>
      <c r="W184" s="50"/>
      <c r="X184" s="50"/>
    </row>
    <row r="185" spans="1:24" x14ac:dyDescent="0.3">
      <c r="A185" s="270">
        <v>1174</v>
      </c>
      <c r="B185" s="335">
        <v>42826</v>
      </c>
      <c r="C185" s="282" t="s">
        <v>593</v>
      </c>
      <c r="D185" s="271" t="s">
        <v>886</v>
      </c>
      <c r="E185" s="284" t="s">
        <v>398</v>
      </c>
      <c r="F185" s="271" t="s">
        <v>816</v>
      </c>
      <c r="G185" s="286" t="s">
        <v>768</v>
      </c>
      <c r="H185" s="271" t="s">
        <v>804</v>
      </c>
      <c r="I185" s="288" t="s">
        <v>1771</v>
      </c>
      <c r="J185" s="272">
        <v>48</v>
      </c>
      <c r="K185" s="290">
        <v>480</v>
      </c>
      <c r="L185" s="272">
        <v>23040</v>
      </c>
      <c r="M185" s="292">
        <v>7.0000000000000007E-2</v>
      </c>
      <c r="N185" s="273">
        <v>21427.200000000001</v>
      </c>
      <c r="O185" s="286" t="s">
        <v>838</v>
      </c>
      <c r="P185" s="274" t="s">
        <v>764</v>
      </c>
      <c r="Q185" s="294" t="s">
        <v>1936</v>
      </c>
      <c r="R185" s="294" t="s">
        <v>1937</v>
      </c>
      <c r="S185" s="50"/>
      <c r="T185" s="50"/>
      <c r="U185" s="50"/>
      <c r="V185" s="50"/>
      <c r="W185" s="50"/>
      <c r="X185" s="50"/>
    </row>
    <row r="186" spans="1:24" x14ac:dyDescent="0.3">
      <c r="A186" s="270">
        <v>1175</v>
      </c>
      <c r="B186" s="335">
        <v>42826</v>
      </c>
      <c r="C186" s="282" t="s">
        <v>593</v>
      </c>
      <c r="D186" s="271" t="s">
        <v>886</v>
      </c>
      <c r="E186" s="284" t="s">
        <v>398</v>
      </c>
      <c r="F186" s="271" t="s">
        <v>816</v>
      </c>
      <c r="G186" s="286" t="s">
        <v>789</v>
      </c>
      <c r="H186" s="271" t="s">
        <v>788</v>
      </c>
      <c r="I186" s="288" t="s">
        <v>1770</v>
      </c>
      <c r="J186" s="272">
        <v>12</v>
      </c>
      <c r="K186" s="290">
        <v>12060</v>
      </c>
      <c r="L186" s="272">
        <v>144720</v>
      </c>
      <c r="M186" s="292">
        <v>0.05</v>
      </c>
      <c r="N186" s="273">
        <v>137484</v>
      </c>
      <c r="O186" s="286" t="s">
        <v>838</v>
      </c>
      <c r="P186" s="274" t="s">
        <v>802</v>
      </c>
      <c r="Q186" s="294" t="s">
        <v>1936</v>
      </c>
      <c r="R186" s="294" t="s">
        <v>1937</v>
      </c>
      <c r="S186" s="50"/>
      <c r="T186" s="50"/>
      <c r="U186" s="50"/>
      <c r="V186" s="50"/>
      <c r="W186" s="50"/>
      <c r="X186" s="50"/>
    </row>
    <row r="187" spans="1:24" x14ac:dyDescent="0.3">
      <c r="A187" s="270">
        <v>1176</v>
      </c>
      <c r="B187" s="335">
        <v>42826</v>
      </c>
      <c r="C187" s="282" t="s">
        <v>593</v>
      </c>
      <c r="D187" s="271" t="s">
        <v>1756</v>
      </c>
      <c r="E187" s="284" t="s">
        <v>405</v>
      </c>
      <c r="F187" s="271" t="s">
        <v>794</v>
      </c>
      <c r="G187" s="286" t="s">
        <v>774</v>
      </c>
      <c r="H187" s="271" t="s">
        <v>830</v>
      </c>
      <c r="I187" s="288" t="s">
        <v>1769</v>
      </c>
      <c r="J187" s="272">
        <v>31</v>
      </c>
      <c r="K187" s="290">
        <v>6060</v>
      </c>
      <c r="L187" s="272">
        <v>187860</v>
      </c>
      <c r="M187" s="292">
        <v>0.08</v>
      </c>
      <c r="N187" s="273">
        <v>172831.2</v>
      </c>
      <c r="O187" s="286" t="s">
        <v>792</v>
      </c>
      <c r="P187" s="274" t="s">
        <v>764</v>
      </c>
      <c r="Q187" s="294" t="s">
        <v>1940</v>
      </c>
      <c r="R187" s="294" t="s">
        <v>1941</v>
      </c>
      <c r="S187" s="50"/>
      <c r="T187" s="50"/>
      <c r="U187" s="50"/>
      <c r="V187" s="50"/>
      <c r="W187" s="50"/>
      <c r="X187" s="50"/>
    </row>
    <row r="188" spans="1:24" x14ac:dyDescent="0.3">
      <c r="A188" s="270">
        <v>1177</v>
      </c>
      <c r="B188" s="335">
        <v>42826</v>
      </c>
      <c r="C188" s="282" t="s">
        <v>593</v>
      </c>
      <c r="D188" s="271" t="s">
        <v>1677</v>
      </c>
      <c r="E188" s="284" t="s">
        <v>395</v>
      </c>
      <c r="F188" s="271" t="s">
        <v>816</v>
      </c>
      <c r="G188" s="286" t="s">
        <v>768</v>
      </c>
      <c r="H188" s="271" t="s">
        <v>776</v>
      </c>
      <c r="I188" s="288" t="s">
        <v>1305</v>
      </c>
      <c r="J188" s="272">
        <v>27</v>
      </c>
      <c r="K188" s="290">
        <v>2100</v>
      </c>
      <c r="L188" s="272">
        <v>56700</v>
      </c>
      <c r="M188" s="292">
        <v>0.1</v>
      </c>
      <c r="N188" s="273">
        <v>51030</v>
      </c>
      <c r="O188" s="286" t="s">
        <v>779</v>
      </c>
      <c r="P188" s="274" t="s">
        <v>764</v>
      </c>
      <c r="Q188" s="294" t="s">
        <v>1939</v>
      </c>
      <c r="R188" s="294" t="s">
        <v>1937</v>
      </c>
      <c r="S188" s="50"/>
      <c r="T188" s="50"/>
      <c r="U188" s="50"/>
      <c r="V188" s="50"/>
      <c r="W188" s="50"/>
      <c r="X188" s="50"/>
    </row>
    <row r="189" spans="1:24" x14ac:dyDescent="0.3">
      <c r="A189" s="270">
        <v>1178</v>
      </c>
      <c r="B189" s="335">
        <v>42826</v>
      </c>
      <c r="C189" s="282" t="s">
        <v>593</v>
      </c>
      <c r="D189" s="271" t="s">
        <v>1677</v>
      </c>
      <c r="E189" s="284" t="s">
        <v>395</v>
      </c>
      <c r="F189" s="271" t="s">
        <v>816</v>
      </c>
      <c r="G189" s="286" t="s">
        <v>774</v>
      </c>
      <c r="H189" s="271" t="s">
        <v>781</v>
      </c>
      <c r="I189" s="288" t="s">
        <v>1768</v>
      </c>
      <c r="J189" s="272">
        <v>11</v>
      </c>
      <c r="K189" s="290">
        <v>17220</v>
      </c>
      <c r="L189" s="272">
        <v>189420</v>
      </c>
      <c r="M189" s="292">
        <v>0.1</v>
      </c>
      <c r="N189" s="273">
        <v>170478</v>
      </c>
      <c r="O189" s="286" t="s">
        <v>779</v>
      </c>
      <c r="P189" s="274" t="s">
        <v>764</v>
      </c>
      <c r="Q189" s="294" t="s">
        <v>1939</v>
      </c>
      <c r="R189" s="294" t="s">
        <v>1937</v>
      </c>
      <c r="S189" s="50"/>
      <c r="T189" s="50"/>
      <c r="U189" s="50"/>
      <c r="V189" s="50"/>
      <c r="W189" s="50"/>
      <c r="X189" s="50"/>
    </row>
    <row r="190" spans="1:24" x14ac:dyDescent="0.3">
      <c r="A190" s="270">
        <v>1179</v>
      </c>
      <c r="B190" s="335">
        <v>42826</v>
      </c>
      <c r="C190" s="282" t="s">
        <v>593</v>
      </c>
      <c r="D190" s="271" t="s">
        <v>1149</v>
      </c>
      <c r="E190" s="284" t="s">
        <v>395</v>
      </c>
      <c r="F190" s="271" t="s">
        <v>769</v>
      </c>
      <c r="G190" s="286" t="s">
        <v>789</v>
      </c>
      <c r="H190" s="271" t="s">
        <v>819</v>
      </c>
      <c r="I190" s="288" t="s">
        <v>1196</v>
      </c>
      <c r="J190" s="272">
        <v>9</v>
      </c>
      <c r="K190" s="290">
        <v>116340</v>
      </c>
      <c r="L190" s="272">
        <v>1047060</v>
      </c>
      <c r="M190" s="292">
        <v>0</v>
      </c>
      <c r="N190" s="273">
        <v>1047060</v>
      </c>
      <c r="O190" s="286" t="s">
        <v>779</v>
      </c>
      <c r="P190" s="274" t="s">
        <v>771</v>
      </c>
      <c r="Q190" s="294" t="s">
        <v>1939</v>
      </c>
      <c r="R190" s="294" t="s">
        <v>1941</v>
      </c>
      <c r="S190" s="50"/>
      <c r="T190" s="50"/>
      <c r="U190" s="50"/>
      <c r="V190" s="50"/>
      <c r="W190" s="50"/>
      <c r="X190" s="50"/>
    </row>
    <row r="191" spans="1:24" x14ac:dyDescent="0.3">
      <c r="A191" s="270">
        <v>1180</v>
      </c>
      <c r="B191" s="335">
        <v>42827</v>
      </c>
      <c r="C191" s="282" t="s">
        <v>593</v>
      </c>
      <c r="D191" s="271" t="s">
        <v>1383</v>
      </c>
      <c r="E191" s="284" t="s">
        <v>398</v>
      </c>
      <c r="F191" s="271" t="s">
        <v>794</v>
      </c>
      <c r="G191" s="286" t="s">
        <v>768</v>
      </c>
      <c r="H191" s="271" t="s">
        <v>999</v>
      </c>
      <c r="I191" s="288" t="s">
        <v>1767</v>
      </c>
      <c r="J191" s="272">
        <v>36</v>
      </c>
      <c r="K191" s="290">
        <v>120</v>
      </c>
      <c r="L191" s="272">
        <v>4320</v>
      </c>
      <c r="M191" s="292">
        <v>0.04</v>
      </c>
      <c r="N191" s="273">
        <v>4147.2</v>
      </c>
      <c r="O191" s="286" t="s">
        <v>779</v>
      </c>
      <c r="P191" s="274" t="s">
        <v>831</v>
      </c>
      <c r="Q191" s="294" t="s">
        <v>1939</v>
      </c>
      <c r="R191" s="294" t="s">
        <v>1941</v>
      </c>
      <c r="S191" s="50"/>
      <c r="T191" s="50"/>
      <c r="U191" s="50"/>
      <c r="V191" s="50"/>
      <c r="W191" s="50"/>
      <c r="X191" s="50"/>
    </row>
    <row r="192" spans="1:24" x14ac:dyDescent="0.3">
      <c r="A192" s="270">
        <v>1181</v>
      </c>
      <c r="B192" s="335">
        <v>42827</v>
      </c>
      <c r="C192" s="282" t="s">
        <v>593</v>
      </c>
      <c r="D192" s="271" t="s">
        <v>1766</v>
      </c>
      <c r="E192" s="284" t="s">
        <v>398</v>
      </c>
      <c r="F192" s="271" t="s">
        <v>782</v>
      </c>
      <c r="G192" s="286" t="s">
        <v>768</v>
      </c>
      <c r="H192" s="271" t="s">
        <v>797</v>
      </c>
      <c r="I192" s="288" t="s">
        <v>1535</v>
      </c>
      <c r="J192" s="272">
        <v>18</v>
      </c>
      <c r="K192" s="290">
        <v>420</v>
      </c>
      <c r="L192" s="272">
        <v>7560</v>
      </c>
      <c r="M192" s="292">
        <v>0.04</v>
      </c>
      <c r="N192" s="273">
        <v>7257.6</v>
      </c>
      <c r="O192" s="286" t="s">
        <v>779</v>
      </c>
      <c r="P192" s="274" t="s">
        <v>764</v>
      </c>
      <c r="Q192" s="294" t="s">
        <v>1939</v>
      </c>
      <c r="R192" s="294" t="s">
        <v>1937</v>
      </c>
      <c r="S192" s="50"/>
      <c r="T192" s="50"/>
      <c r="U192" s="50"/>
      <c r="V192" s="50"/>
      <c r="W192" s="50"/>
      <c r="X192" s="50"/>
    </row>
    <row r="193" spans="1:24" x14ac:dyDescent="0.3">
      <c r="A193" s="270">
        <v>1182</v>
      </c>
      <c r="B193" s="335">
        <v>42827</v>
      </c>
      <c r="C193" s="282" t="s">
        <v>593</v>
      </c>
      <c r="D193" s="271" t="s">
        <v>1765</v>
      </c>
      <c r="E193" s="284" t="s">
        <v>522</v>
      </c>
      <c r="F193" s="271" t="s">
        <v>816</v>
      </c>
      <c r="G193" s="286" t="s">
        <v>774</v>
      </c>
      <c r="H193" s="271" t="s">
        <v>785</v>
      </c>
      <c r="I193" s="288" t="s">
        <v>1764</v>
      </c>
      <c r="J193" s="272">
        <v>39</v>
      </c>
      <c r="K193" s="290">
        <v>1080</v>
      </c>
      <c r="L193" s="272">
        <v>42120</v>
      </c>
      <c r="M193" s="292">
        <v>0.1</v>
      </c>
      <c r="N193" s="273">
        <v>37908</v>
      </c>
      <c r="O193" s="286" t="s">
        <v>786</v>
      </c>
      <c r="P193" s="274" t="s">
        <v>802</v>
      </c>
      <c r="Q193" s="294" t="s">
        <v>1936</v>
      </c>
      <c r="R193" s="294" t="s">
        <v>1937</v>
      </c>
      <c r="S193" s="50"/>
      <c r="T193" s="50"/>
      <c r="U193" s="50"/>
      <c r="V193" s="50"/>
      <c r="W193" s="50"/>
      <c r="X193" s="50"/>
    </row>
    <row r="194" spans="1:24" x14ac:dyDescent="0.3">
      <c r="A194" s="270">
        <v>1183</v>
      </c>
      <c r="B194" s="335">
        <v>42827</v>
      </c>
      <c r="C194" s="282" t="s">
        <v>593</v>
      </c>
      <c r="D194" s="271" t="s">
        <v>1763</v>
      </c>
      <c r="E194" s="284" t="s">
        <v>395</v>
      </c>
      <c r="F194" s="271" t="s">
        <v>782</v>
      </c>
      <c r="G194" s="286" t="s">
        <v>768</v>
      </c>
      <c r="H194" s="271" t="s">
        <v>804</v>
      </c>
      <c r="I194" s="288" t="s">
        <v>1011</v>
      </c>
      <c r="J194" s="272">
        <v>23</v>
      </c>
      <c r="K194" s="290">
        <v>9960</v>
      </c>
      <c r="L194" s="272">
        <v>229080</v>
      </c>
      <c r="M194" s="292">
        <v>0.03</v>
      </c>
      <c r="N194" s="273">
        <v>222207.6</v>
      </c>
      <c r="O194" s="286" t="s">
        <v>786</v>
      </c>
      <c r="P194" s="274" t="s">
        <v>791</v>
      </c>
      <c r="Q194" s="294" t="s">
        <v>1936</v>
      </c>
      <c r="R194" s="294" t="s">
        <v>1937</v>
      </c>
      <c r="S194" s="50"/>
      <c r="T194" s="50"/>
      <c r="U194" s="50"/>
      <c r="V194" s="50"/>
      <c r="W194" s="50"/>
      <c r="X194" s="50"/>
    </row>
    <row r="195" spans="1:24" x14ac:dyDescent="0.3">
      <c r="A195" s="270">
        <v>1184</v>
      </c>
      <c r="B195" s="335">
        <v>42827</v>
      </c>
      <c r="C195" s="282" t="s">
        <v>593</v>
      </c>
      <c r="D195" s="271" t="s">
        <v>1763</v>
      </c>
      <c r="E195" s="284" t="s">
        <v>395</v>
      </c>
      <c r="F195" s="271" t="s">
        <v>782</v>
      </c>
      <c r="G195" s="286" t="s">
        <v>768</v>
      </c>
      <c r="H195" s="271" t="s">
        <v>767</v>
      </c>
      <c r="I195" s="288" t="s">
        <v>856</v>
      </c>
      <c r="J195" s="272">
        <v>40</v>
      </c>
      <c r="K195" s="290">
        <v>120</v>
      </c>
      <c r="L195" s="272">
        <v>4800</v>
      </c>
      <c r="M195" s="292">
        <v>0.01</v>
      </c>
      <c r="N195" s="273">
        <v>4752</v>
      </c>
      <c r="O195" s="286" t="s">
        <v>786</v>
      </c>
      <c r="P195" s="274" t="s">
        <v>802</v>
      </c>
      <c r="Q195" s="294" t="s">
        <v>1936</v>
      </c>
      <c r="R195" s="294" t="s">
        <v>1937</v>
      </c>
      <c r="S195" s="50"/>
      <c r="T195" s="50"/>
      <c r="U195" s="50"/>
      <c r="V195" s="50"/>
      <c r="W195" s="50"/>
      <c r="X195" s="50"/>
    </row>
    <row r="196" spans="1:24" x14ac:dyDescent="0.3">
      <c r="A196" s="270">
        <v>1185</v>
      </c>
      <c r="B196" s="335">
        <v>42827</v>
      </c>
      <c r="C196" s="282" t="s">
        <v>593</v>
      </c>
      <c r="D196" s="271" t="s">
        <v>1762</v>
      </c>
      <c r="E196" s="284" t="s">
        <v>395</v>
      </c>
      <c r="F196" s="271" t="s">
        <v>769</v>
      </c>
      <c r="G196" s="286" t="s">
        <v>768</v>
      </c>
      <c r="H196" s="271" t="s">
        <v>797</v>
      </c>
      <c r="I196" s="288" t="s">
        <v>1122</v>
      </c>
      <c r="J196" s="272">
        <v>48</v>
      </c>
      <c r="K196" s="290">
        <v>420</v>
      </c>
      <c r="L196" s="272">
        <v>20160</v>
      </c>
      <c r="M196" s="292">
        <v>0.03</v>
      </c>
      <c r="N196" s="273">
        <v>19555.2</v>
      </c>
      <c r="O196" s="286" t="s">
        <v>792</v>
      </c>
      <c r="P196" s="274" t="s">
        <v>764</v>
      </c>
      <c r="Q196" s="294" t="s">
        <v>1940</v>
      </c>
      <c r="R196" s="294" t="s">
        <v>1941</v>
      </c>
      <c r="S196" s="50"/>
      <c r="T196" s="50"/>
      <c r="U196" s="50"/>
      <c r="V196" s="50"/>
      <c r="W196" s="50"/>
      <c r="X196" s="50"/>
    </row>
    <row r="197" spans="1:24" x14ac:dyDescent="0.3">
      <c r="A197" s="270">
        <v>1186</v>
      </c>
      <c r="B197" s="335">
        <v>42829</v>
      </c>
      <c r="C197" s="282" t="s">
        <v>593</v>
      </c>
      <c r="D197" s="271" t="s">
        <v>1761</v>
      </c>
      <c r="E197" s="284" t="s">
        <v>398</v>
      </c>
      <c r="F197" s="271" t="s">
        <v>794</v>
      </c>
      <c r="G197" s="286" t="s">
        <v>768</v>
      </c>
      <c r="H197" s="271" t="s">
        <v>797</v>
      </c>
      <c r="I197" s="288" t="s">
        <v>1760</v>
      </c>
      <c r="J197" s="272">
        <v>47</v>
      </c>
      <c r="K197" s="290">
        <v>1200</v>
      </c>
      <c r="L197" s="272">
        <v>56400</v>
      </c>
      <c r="M197" s="292">
        <v>0</v>
      </c>
      <c r="N197" s="273">
        <v>56400</v>
      </c>
      <c r="O197" s="286" t="s">
        <v>786</v>
      </c>
      <c r="P197" s="274" t="s">
        <v>771</v>
      </c>
      <c r="Q197" s="294" t="s">
        <v>1936</v>
      </c>
      <c r="R197" s="294" t="s">
        <v>1941</v>
      </c>
      <c r="S197" s="50"/>
      <c r="T197" s="50"/>
      <c r="U197" s="50"/>
      <c r="V197" s="50"/>
      <c r="W197" s="50"/>
      <c r="X197" s="50"/>
    </row>
    <row r="198" spans="1:24" x14ac:dyDescent="0.3">
      <c r="A198" s="270">
        <v>1187</v>
      </c>
      <c r="B198" s="335">
        <v>42829</v>
      </c>
      <c r="C198" s="282" t="s">
        <v>593</v>
      </c>
      <c r="D198" s="271" t="s">
        <v>1321</v>
      </c>
      <c r="E198" s="284" t="s">
        <v>398</v>
      </c>
      <c r="F198" s="271" t="s">
        <v>782</v>
      </c>
      <c r="G198" s="286" t="s">
        <v>768</v>
      </c>
      <c r="H198" s="271" t="s">
        <v>804</v>
      </c>
      <c r="I198" s="288" t="s">
        <v>1759</v>
      </c>
      <c r="J198" s="272">
        <v>29</v>
      </c>
      <c r="K198" s="290">
        <v>540</v>
      </c>
      <c r="L198" s="272">
        <v>15660</v>
      </c>
      <c r="M198" s="292">
        <v>7.0000000000000007E-2</v>
      </c>
      <c r="N198" s="273">
        <v>14563.8</v>
      </c>
      <c r="O198" s="286" t="s">
        <v>792</v>
      </c>
      <c r="P198" s="274" t="s">
        <v>802</v>
      </c>
      <c r="Q198" s="294" t="s">
        <v>1940</v>
      </c>
      <c r="R198" s="294" t="s">
        <v>1937</v>
      </c>
      <c r="S198" s="50"/>
      <c r="T198" s="50"/>
      <c r="U198" s="50"/>
      <c r="V198" s="50"/>
      <c r="W198" s="50"/>
      <c r="X198" s="50"/>
    </row>
    <row r="199" spans="1:24" x14ac:dyDescent="0.3">
      <c r="A199" s="270">
        <v>1188</v>
      </c>
      <c r="B199" s="335">
        <v>42830</v>
      </c>
      <c r="C199" s="282" t="s">
        <v>593</v>
      </c>
      <c r="D199" s="271" t="s">
        <v>1053</v>
      </c>
      <c r="E199" s="284" t="s">
        <v>398</v>
      </c>
      <c r="F199" s="271" t="s">
        <v>769</v>
      </c>
      <c r="G199" s="286" t="s">
        <v>774</v>
      </c>
      <c r="H199" s="271" t="s">
        <v>785</v>
      </c>
      <c r="I199" s="288" t="s">
        <v>1758</v>
      </c>
      <c r="J199" s="272">
        <v>22</v>
      </c>
      <c r="K199" s="290">
        <v>240</v>
      </c>
      <c r="L199" s="272">
        <v>5280</v>
      </c>
      <c r="M199" s="292">
        <v>0.06</v>
      </c>
      <c r="N199" s="273">
        <v>4963.2</v>
      </c>
      <c r="O199" s="286" t="s">
        <v>765</v>
      </c>
      <c r="P199" s="274" t="s">
        <v>802</v>
      </c>
      <c r="Q199" s="294" t="s">
        <v>1936</v>
      </c>
      <c r="R199" s="294" t="s">
        <v>1941</v>
      </c>
      <c r="S199" s="50"/>
      <c r="T199" s="50"/>
      <c r="U199" s="50"/>
      <c r="V199" s="50"/>
      <c r="W199" s="50"/>
      <c r="X199" s="50"/>
    </row>
    <row r="200" spans="1:24" x14ac:dyDescent="0.3">
      <c r="A200" s="270">
        <v>1189</v>
      </c>
      <c r="B200" s="335">
        <v>42830</v>
      </c>
      <c r="C200" s="282" t="s">
        <v>593</v>
      </c>
      <c r="D200" s="271" t="s">
        <v>1757</v>
      </c>
      <c r="E200" s="284" t="s">
        <v>405</v>
      </c>
      <c r="F200" s="271" t="s">
        <v>769</v>
      </c>
      <c r="G200" s="286" t="s">
        <v>774</v>
      </c>
      <c r="H200" s="271" t="s">
        <v>781</v>
      </c>
      <c r="I200" s="288" t="s">
        <v>1388</v>
      </c>
      <c r="J200" s="272">
        <v>40</v>
      </c>
      <c r="K200" s="290">
        <v>4320</v>
      </c>
      <c r="L200" s="272">
        <v>172800</v>
      </c>
      <c r="M200" s="292">
        <v>0.04</v>
      </c>
      <c r="N200" s="273">
        <v>165888</v>
      </c>
      <c r="O200" s="286" t="s">
        <v>765</v>
      </c>
      <c r="P200" s="274" t="s">
        <v>778</v>
      </c>
      <c r="Q200" s="294" t="s">
        <v>1936</v>
      </c>
      <c r="R200" s="294" t="s">
        <v>1941</v>
      </c>
      <c r="S200" s="50"/>
      <c r="T200" s="50"/>
      <c r="U200" s="50"/>
      <c r="V200" s="50"/>
      <c r="W200" s="50"/>
      <c r="X200" s="50"/>
    </row>
    <row r="201" spans="1:24" x14ac:dyDescent="0.3">
      <c r="A201" s="270">
        <v>1190</v>
      </c>
      <c r="B201" s="335">
        <v>42830</v>
      </c>
      <c r="C201" s="282" t="s">
        <v>593</v>
      </c>
      <c r="D201" s="271" t="s">
        <v>1756</v>
      </c>
      <c r="E201" s="284" t="s">
        <v>405</v>
      </c>
      <c r="F201" s="271" t="s">
        <v>794</v>
      </c>
      <c r="G201" s="286" t="s">
        <v>774</v>
      </c>
      <c r="H201" s="271" t="s">
        <v>773</v>
      </c>
      <c r="I201" s="288" t="s">
        <v>1755</v>
      </c>
      <c r="J201" s="272">
        <v>22</v>
      </c>
      <c r="K201" s="290">
        <v>4260</v>
      </c>
      <c r="L201" s="272">
        <v>93720</v>
      </c>
      <c r="M201" s="292">
        <v>0.1</v>
      </c>
      <c r="N201" s="273">
        <v>84348</v>
      </c>
      <c r="O201" s="286" t="s">
        <v>779</v>
      </c>
      <c r="P201" s="274" t="s">
        <v>802</v>
      </c>
      <c r="Q201" s="294" t="s">
        <v>1939</v>
      </c>
      <c r="R201" s="294" t="s">
        <v>1941</v>
      </c>
      <c r="S201" s="50"/>
      <c r="T201" s="50"/>
      <c r="U201" s="50"/>
      <c r="V201" s="50"/>
      <c r="W201" s="50"/>
      <c r="X201" s="50"/>
    </row>
    <row r="202" spans="1:24" x14ac:dyDescent="0.3">
      <c r="A202" s="270">
        <v>1191</v>
      </c>
      <c r="B202" s="335">
        <v>42830</v>
      </c>
      <c r="C202" s="282" t="s">
        <v>593</v>
      </c>
      <c r="D202" s="271" t="s">
        <v>1753</v>
      </c>
      <c r="E202" s="284" t="s">
        <v>522</v>
      </c>
      <c r="F202" s="271" t="s">
        <v>782</v>
      </c>
      <c r="G202" s="286" t="s">
        <v>768</v>
      </c>
      <c r="H202" s="271" t="s">
        <v>804</v>
      </c>
      <c r="I202" s="288" t="s">
        <v>1754</v>
      </c>
      <c r="J202" s="272">
        <v>46</v>
      </c>
      <c r="K202" s="290">
        <v>720</v>
      </c>
      <c r="L202" s="272">
        <v>33120</v>
      </c>
      <c r="M202" s="292">
        <v>0</v>
      </c>
      <c r="N202" s="273">
        <v>33120</v>
      </c>
      <c r="O202" s="286" t="s">
        <v>786</v>
      </c>
      <c r="P202" s="274" t="s">
        <v>771</v>
      </c>
      <c r="Q202" s="294" t="s">
        <v>1936</v>
      </c>
      <c r="R202" s="294" t="s">
        <v>1937</v>
      </c>
      <c r="S202" s="50"/>
      <c r="T202" s="50"/>
      <c r="U202" s="50"/>
      <c r="V202" s="50"/>
      <c r="W202" s="50"/>
      <c r="X202" s="50"/>
    </row>
    <row r="203" spans="1:24" x14ac:dyDescent="0.3">
      <c r="A203" s="270">
        <v>1192</v>
      </c>
      <c r="B203" s="335">
        <v>42830</v>
      </c>
      <c r="C203" s="282" t="s">
        <v>593</v>
      </c>
      <c r="D203" s="271" t="s">
        <v>1753</v>
      </c>
      <c r="E203" s="284" t="s">
        <v>522</v>
      </c>
      <c r="F203" s="271" t="s">
        <v>782</v>
      </c>
      <c r="G203" s="286" t="s">
        <v>768</v>
      </c>
      <c r="H203" s="271" t="s">
        <v>797</v>
      </c>
      <c r="I203" s="288" t="s">
        <v>1752</v>
      </c>
      <c r="J203" s="272">
        <v>50</v>
      </c>
      <c r="K203" s="290">
        <v>600</v>
      </c>
      <c r="L203" s="272">
        <v>30000</v>
      </c>
      <c r="M203" s="292">
        <v>0</v>
      </c>
      <c r="N203" s="273">
        <v>30000</v>
      </c>
      <c r="O203" s="286" t="s">
        <v>786</v>
      </c>
      <c r="P203" s="274" t="s">
        <v>764</v>
      </c>
      <c r="Q203" s="294" t="s">
        <v>1936</v>
      </c>
      <c r="R203" s="294" t="s">
        <v>1937</v>
      </c>
      <c r="S203" s="50"/>
      <c r="T203" s="50"/>
      <c r="U203" s="50"/>
      <c r="V203" s="50"/>
      <c r="W203" s="50"/>
      <c r="X203" s="50"/>
    </row>
    <row r="204" spans="1:24" x14ac:dyDescent="0.3">
      <c r="A204" s="270">
        <v>1193</v>
      </c>
      <c r="B204" s="335">
        <v>42830</v>
      </c>
      <c r="C204" s="282" t="s">
        <v>593</v>
      </c>
      <c r="D204" s="271" t="s">
        <v>1751</v>
      </c>
      <c r="E204" s="284" t="s">
        <v>395</v>
      </c>
      <c r="F204" s="271" t="s">
        <v>816</v>
      </c>
      <c r="G204" s="286" t="s">
        <v>789</v>
      </c>
      <c r="H204" s="271" t="s">
        <v>788</v>
      </c>
      <c r="I204" s="288" t="s">
        <v>1119</v>
      </c>
      <c r="J204" s="272">
        <v>29</v>
      </c>
      <c r="K204" s="290">
        <v>3360</v>
      </c>
      <c r="L204" s="272">
        <v>97440</v>
      </c>
      <c r="M204" s="292">
        <v>0.02</v>
      </c>
      <c r="N204" s="273">
        <v>95491.199999999997</v>
      </c>
      <c r="O204" s="286" t="s">
        <v>765</v>
      </c>
      <c r="P204" s="274" t="s">
        <v>764</v>
      </c>
      <c r="Q204" s="294" t="s">
        <v>1936</v>
      </c>
      <c r="R204" s="294" t="s">
        <v>1937</v>
      </c>
      <c r="S204" s="50"/>
      <c r="T204" s="50"/>
      <c r="U204" s="50"/>
      <c r="V204" s="50"/>
      <c r="W204" s="50"/>
      <c r="X204" s="50"/>
    </row>
    <row r="205" spans="1:24" x14ac:dyDescent="0.3">
      <c r="A205" s="270">
        <v>1194</v>
      </c>
      <c r="B205" s="335">
        <v>42831</v>
      </c>
      <c r="C205" s="282" t="s">
        <v>593</v>
      </c>
      <c r="D205" s="271" t="s">
        <v>1750</v>
      </c>
      <c r="E205" s="284" t="s">
        <v>405</v>
      </c>
      <c r="F205" s="271" t="s">
        <v>769</v>
      </c>
      <c r="G205" s="286" t="s">
        <v>768</v>
      </c>
      <c r="H205" s="271" t="s">
        <v>797</v>
      </c>
      <c r="I205" s="288" t="s">
        <v>1749</v>
      </c>
      <c r="J205" s="272">
        <v>13</v>
      </c>
      <c r="K205" s="290">
        <v>360</v>
      </c>
      <c r="L205" s="272">
        <v>4680</v>
      </c>
      <c r="M205" s="292">
        <v>0.09</v>
      </c>
      <c r="N205" s="273">
        <v>4258.8</v>
      </c>
      <c r="O205" s="286" t="s">
        <v>786</v>
      </c>
      <c r="P205" s="274" t="s">
        <v>764</v>
      </c>
      <c r="Q205" s="294" t="s">
        <v>1936</v>
      </c>
      <c r="R205" s="294" t="s">
        <v>1941</v>
      </c>
      <c r="S205" s="50"/>
      <c r="T205" s="50"/>
      <c r="U205" s="50"/>
      <c r="V205" s="50"/>
      <c r="W205" s="50"/>
      <c r="X205" s="50"/>
    </row>
    <row r="206" spans="1:24" x14ac:dyDescent="0.3">
      <c r="A206" s="270">
        <v>1195</v>
      </c>
      <c r="B206" s="335">
        <v>42831</v>
      </c>
      <c r="C206" s="282" t="s">
        <v>593</v>
      </c>
      <c r="D206" s="271" t="s">
        <v>1747</v>
      </c>
      <c r="E206" s="284" t="s">
        <v>398</v>
      </c>
      <c r="F206" s="271" t="s">
        <v>782</v>
      </c>
      <c r="G206" s="286" t="s">
        <v>768</v>
      </c>
      <c r="H206" s="271" t="s">
        <v>804</v>
      </c>
      <c r="I206" s="288" t="s">
        <v>1748</v>
      </c>
      <c r="J206" s="272">
        <v>30</v>
      </c>
      <c r="K206" s="290">
        <v>1500</v>
      </c>
      <c r="L206" s="272">
        <v>45000</v>
      </c>
      <c r="M206" s="292">
        <v>0.03</v>
      </c>
      <c r="N206" s="273">
        <v>43650</v>
      </c>
      <c r="O206" s="286" t="s">
        <v>765</v>
      </c>
      <c r="P206" s="274" t="s">
        <v>771</v>
      </c>
      <c r="Q206" s="294" t="s">
        <v>1936</v>
      </c>
      <c r="R206" s="294" t="s">
        <v>1937</v>
      </c>
      <c r="S206" s="50"/>
      <c r="T206" s="50"/>
      <c r="U206" s="50"/>
      <c r="V206" s="50"/>
      <c r="W206" s="50"/>
      <c r="X206" s="50"/>
    </row>
    <row r="207" spans="1:24" x14ac:dyDescent="0.3">
      <c r="A207" s="270">
        <v>1196</v>
      </c>
      <c r="B207" s="335">
        <v>42831</v>
      </c>
      <c r="C207" s="282" t="s">
        <v>593</v>
      </c>
      <c r="D207" s="271" t="s">
        <v>1747</v>
      </c>
      <c r="E207" s="284" t="s">
        <v>398</v>
      </c>
      <c r="F207" s="271" t="s">
        <v>782</v>
      </c>
      <c r="G207" s="286" t="s">
        <v>768</v>
      </c>
      <c r="H207" s="271" t="s">
        <v>797</v>
      </c>
      <c r="I207" s="288" t="s">
        <v>1746</v>
      </c>
      <c r="J207" s="272">
        <v>50</v>
      </c>
      <c r="K207" s="290">
        <v>420</v>
      </c>
      <c r="L207" s="272">
        <v>21000</v>
      </c>
      <c r="M207" s="292">
        <v>0</v>
      </c>
      <c r="N207" s="273">
        <v>21000</v>
      </c>
      <c r="O207" s="286" t="s">
        <v>765</v>
      </c>
      <c r="P207" s="274" t="s">
        <v>831</v>
      </c>
      <c r="Q207" s="294" t="s">
        <v>1936</v>
      </c>
      <c r="R207" s="294" t="s">
        <v>1937</v>
      </c>
      <c r="S207" s="50"/>
      <c r="T207" s="50"/>
      <c r="U207" s="50"/>
      <c r="V207" s="50"/>
      <c r="W207" s="50"/>
      <c r="X207" s="50"/>
    </row>
    <row r="208" spans="1:24" x14ac:dyDescent="0.3">
      <c r="A208" s="270">
        <v>1197</v>
      </c>
      <c r="B208" s="335">
        <v>42831</v>
      </c>
      <c r="C208" s="282" t="s">
        <v>593</v>
      </c>
      <c r="D208" s="271" t="s">
        <v>1256</v>
      </c>
      <c r="E208" s="284" t="s">
        <v>522</v>
      </c>
      <c r="F208" s="271" t="s">
        <v>794</v>
      </c>
      <c r="G208" s="286" t="s">
        <v>789</v>
      </c>
      <c r="H208" s="271" t="s">
        <v>788</v>
      </c>
      <c r="I208" s="288" t="s">
        <v>966</v>
      </c>
      <c r="J208" s="272">
        <v>43</v>
      </c>
      <c r="K208" s="290">
        <v>3960</v>
      </c>
      <c r="L208" s="272">
        <v>170280</v>
      </c>
      <c r="M208" s="292">
        <v>0.06</v>
      </c>
      <c r="N208" s="273">
        <v>160063.20000000001</v>
      </c>
      <c r="O208" s="286" t="s">
        <v>765</v>
      </c>
      <c r="P208" s="274" t="s">
        <v>764</v>
      </c>
      <c r="Q208" s="294" t="s">
        <v>1936</v>
      </c>
      <c r="R208" s="294" t="s">
        <v>1941</v>
      </c>
      <c r="S208" s="50"/>
      <c r="T208" s="50"/>
      <c r="U208" s="50"/>
      <c r="V208" s="50"/>
      <c r="W208" s="50"/>
      <c r="X208" s="50"/>
    </row>
    <row r="209" spans="1:24" x14ac:dyDescent="0.3">
      <c r="A209" s="270">
        <v>1198</v>
      </c>
      <c r="B209" s="335">
        <v>42831</v>
      </c>
      <c r="C209" s="282" t="s">
        <v>593</v>
      </c>
      <c r="D209" s="271" t="s">
        <v>1510</v>
      </c>
      <c r="E209" s="284" t="s">
        <v>522</v>
      </c>
      <c r="F209" s="271" t="s">
        <v>782</v>
      </c>
      <c r="G209" s="286" t="s">
        <v>774</v>
      </c>
      <c r="H209" s="271" t="s">
        <v>781</v>
      </c>
      <c r="I209" s="288" t="s">
        <v>1396</v>
      </c>
      <c r="J209" s="272">
        <v>46</v>
      </c>
      <c r="K209" s="290">
        <v>14220</v>
      </c>
      <c r="L209" s="272">
        <v>654120</v>
      </c>
      <c r="M209" s="292">
        <v>0.05</v>
      </c>
      <c r="N209" s="273">
        <v>621414</v>
      </c>
      <c r="O209" s="286" t="s">
        <v>838</v>
      </c>
      <c r="P209" s="274" t="s">
        <v>764</v>
      </c>
      <c r="Q209" s="294" t="s">
        <v>1936</v>
      </c>
      <c r="R209" s="294" t="s">
        <v>1937</v>
      </c>
      <c r="S209" s="50"/>
      <c r="T209" s="50"/>
      <c r="U209" s="50"/>
      <c r="V209" s="50"/>
      <c r="W209" s="50"/>
      <c r="X209" s="50"/>
    </row>
    <row r="210" spans="1:24" x14ac:dyDescent="0.3">
      <c r="A210" s="270">
        <v>1199</v>
      </c>
      <c r="B210" s="335">
        <v>42832</v>
      </c>
      <c r="C210" s="282" t="s">
        <v>593</v>
      </c>
      <c r="D210" s="271" t="s">
        <v>1745</v>
      </c>
      <c r="E210" s="284" t="s">
        <v>405</v>
      </c>
      <c r="F210" s="271" t="s">
        <v>782</v>
      </c>
      <c r="G210" s="286" t="s">
        <v>768</v>
      </c>
      <c r="H210" s="271" t="s">
        <v>797</v>
      </c>
      <c r="I210" s="288" t="s">
        <v>1374</v>
      </c>
      <c r="J210" s="272">
        <v>1</v>
      </c>
      <c r="K210" s="290">
        <v>3300</v>
      </c>
      <c r="L210" s="272">
        <v>3300</v>
      </c>
      <c r="M210" s="292">
        <v>0.09</v>
      </c>
      <c r="N210" s="273">
        <v>3003</v>
      </c>
      <c r="O210" s="286" t="s">
        <v>792</v>
      </c>
      <c r="P210" s="274" t="s">
        <v>764</v>
      </c>
      <c r="Q210" s="294" t="s">
        <v>1940</v>
      </c>
      <c r="R210" s="294" t="s">
        <v>1937</v>
      </c>
      <c r="S210" s="50"/>
      <c r="T210" s="50"/>
      <c r="U210" s="50"/>
      <c r="V210" s="50"/>
      <c r="W210" s="50"/>
      <c r="X210" s="50"/>
    </row>
    <row r="211" spans="1:24" x14ac:dyDescent="0.3">
      <c r="A211" s="270">
        <v>1200</v>
      </c>
      <c r="B211" s="335">
        <v>42832</v>
      </c>
      <c r="C211" s="282" t="s">
        <v>593</v>
      </c>
      <c r="D211" s="271" t="s">
        <v>1745</v>
      </c>
      <c r="E211" s="284" t="s">
        <v>405</v>
      </c>
      <c r="F211" s="271" t="s">
        <v>782</v>
      </c>
      <c r="G211" s="286" t="s">
        <v>768</v>
      </c>
      <c r="H211" s="271" t="s">
        <v>999</v>
      </c>
      <c r="I211" s="288" t="s">
        <v>1023</v>
      </c>
      <c r="J211" s="272">
        <v>47</v>
      </c>
      <c r="K211" s="290">
        <v>120</v>
      </c>
      <c r="L211" s="272">
        <v>5640</v>
      </c>
      <c r="M211" s="292">
        <v>7.0000000000000007E-2</v>
      </c>
      <c r="N211" s="273">
        <v>5245.2</v>
      </c>
      <c r="O211" s="286" t="s">
        <v>792</v>
      </c>
      <c r="P211" s="274" t="s">
        <v>764</v>
      </c>
      <c r="Q211" s="294" t="s">
        <v>1940</v>
      </c>
      <c r="R211" s="294" t="s">
        <v>1937</v>
      </c>
      <c r="S211" s="50"/>
      <c r="T211" s="50"/>
      <c r="U211" s="50"/>
      <c r="V211" s="50"/>
      <c r="W211" s="50"/>
      <c r="X211" s="50"/>
    </row>
    <row r="212" spans="1:24" x14ac:dyDescent="0.3">
      <c r="A212" s="270">
        <v>1201</v>
      </c>
      <c r="B212" s="335">
        <v>42832</v>
      </c>
      <c r="C212" s="282" t="s">
        <v>593</v>
      </c>
      <c r="D212" s="271" t="s">
        <v>1744</v>
      </c>
      <c r="E212" s="284" t="s">
        <v>405</v>
      </c>
      <c r="F212" s="271" t="s">
        <v>816</v>
      </c>
      <c r="G212" s="286" t="s">
        <v>774</v>
      </c>
      <c r="H212" s="271" t="s">
        <v>785</v>
      </c>
      <c r="I212" s="288" t="s">
        <v>1743</v>
      </c>
      <c r="J212" s="272">
        <v>44</v>
      </c>
      <c r="K212" s="290">
        <v>1260</v>
      </c>
      <c r="L212" s="272">
        <v>55440</v>
      </c>
      <c r="M212" s="292">
        <v>0.1</v>
      </c>
      <c r="N212" s="273">
        <v>49896</v>
      </c>
      <c r="O212" s="286" t="s">
        <v>838</v>
      </c>
      <c r="P212" s="274" t="s">
        <v>845</v>
      </c>
      <c r="Q212" s="294" t="s">
        <v>1936</v>
      </c>
      <c r="R212" s="294" t="s">
        <v>1937</v>
      </c>
      <c r="S212" s="50"/>
      <c r="T212" s="50"/>
      <c r="U212" s="50"/>
      <c r="V212" s="50"/>
      <c r="W212" s="50"/>
      <c r="X212" s="50"/>
    </row>
    <row r="213" spans="1:24" x14ac:dyDescent="0.3">
      <c r="A213" s="270">
        <v>1202</v>
      </c>
      <c r="B213" s="335">
        <v>42832</v>
      </c>
      <c r="C213" s="282" t="s">
        <v>593</v>
      </c>
      <c r="D213" s="271" t="s">
        <v>1742</v>
      </c>
      <c r="E213" s="284" t="s">
        <v>405</v>
      </c>
      <c r="F213" s="271" t="s">
        <v>782</v>
      </c>
      <c r="G213" s="286" t="s">
        <v>789</v>
      </c>
      <c r="H213" s="271" t="s">
        <v>788</v>
      </c>
      <c r="I213" s="288" t="s">
        <v>993</v>
      </c>
      <c r="J213" s="272">
        <v>28</v>
      </c>
      <c r="K213" s="290">
        <v>3960</v>
      </c>
      <c r="L213" s="272">
        <v>110880</v>
      </c>
      <c r="M213" s="292">
        <v>0.03</v>
      </c>
      <c r="N213" s="273">
        <v>107553.60000000001</v>
      </c>
      <c r="O213" s="286" t="s">
        <v>765</v>
      </c>
      <c r="P213" s="274" t="s">
        <v>791</v>
      </c>
      <c r="Q213" s="294" t="s">
        <v>1936</v>
      </c>
      <c r="R213" s="294" t="s">
        <v>1937</v>
      </c>
      <c r="S213" s="50"/>
      <c r="T213" s="50"/>
      <c r="U213" s="50"/>
      <c r="V213" s="50"/>
      <c r="W213" s="50"/>
      <c r="X213" s="50"/>
    </row>
    <row r="214" spans="1:24" x14ac:dyDescent="0.3">
      <c r="A214" s="270">
        <v>1203</v>
      </c>
      <c r="B214" s="335">
        <v>42832</v>
      </c>
      <c r="C214" s="282" t="s">
        <v>593</v>
      </c>
      <c r="D214" s="271" t="s">
        <v>1741</v>
      </c>
      <c r="E214" s="284" t="s">
        <v>398</v>
      </c>
      <c r="F214" s="271" t="s">
        <v>782</v>
      </c>
      <c r="G214" s="286" t="s">
        <v>768</v>
      </c>
      <c r="H214" s="271" t="s">
        <v>767</v>
      </c>
      <c r="I214" s="288" t="s">
        <v>766</v>
      </c>
      <c r="J214" s="272">
        <v>41</v>
      </c>
      <c r="K214" s="290">
        <v>180</v>
      </c>
      <c r="L214" s="272">
        <v>7380</v>
      </c>
      <c r="M214" s="292">
        <v>0.03</v>
      </c>
      <c r="N214" s="273">
        <v>7158.6</v>
      </c>
      <c r="O214" s="286" t="s">
        <v>765</v>
      </c>
      <c r="P214" s="274" t="s">
        <v>771</v>
      </c>
      <c r="Q214" s="294" t="s">
        <v>1936</v>
      </c>
      <c r="R214" s="294" t="s">
        <v>1937</v>
      </c>
      <c r="S214" s="50"/>
      <c r="T214" s="50"/>
      <c r="U214" s="50"/>
      <c r="V214" s="50"/>
      <c r="W214" s="50"/>
      <c r="X214" s="50"/>
    </row>
    <row r="215" spans="1:24" x14ac:dyDescent="0.3">
      <c r="A215" s="270">
        <v>1204</v>
      </c>
      <c r="B215" s="335">
        <v>42832</v>
      </c>
      <c r="C215" s="282" t="s">
        <v>593</v>
      </c>
      <c r="D215" s="271" t="s">
        <v>1061</v>
      </c>
      <c r="E215" s="284" t="s">
        <v>395</v>
      </c>
      <c r="F215" s="271" t="s">
        <v>816</v>
      </c>
      <c r="G215" s="286" t="s">
        <v>774</v>
      </c>
      <c r="H215" s="271" t="s">
        <v>773</v>
      </c>
      <c r="I215" s="288" t="s">
        <v>1612</v>
      </c>
      <c r="J215" s="272">
        <v>6</v>
      </c>
      <c r="K215" s="290">
        <v>16620</v>
      </c>
      <c r="L215" s="272">
        <v>99720</v>
      </c>
      <c r="M215" s="292">
        <v>0.1</v>
      </c>
      <c r="N215" s="273">
        <v>89748</v>
      </c>
      <c r="O215" s="286" t="s">
        <v>779</v>
      </c>
      <c r="P215" s="274" t="s">
        <v>764</v>
      </c>
      <c r="Q215" s="294" t="s">
        <v>1939</v>
      </c>
      <c r="R215" s="294" t="s">
        <v>1937</v>
      </c>
      <c r="S215" s="50"/>
      <c r="T215" s="50"/>
      <c r="U215" s="50"/>
      <c r="V215" s="50"/>
      <c r="W215" s="50"/>
      <c r="X215" s="50"/>
    </row>
    <row r="216" spans="1:24" x14ac:dyDescent="0.3">
      <c r="A216" s="270">
        <v>1205</v>
      </c>
      <c r="B216" s="335">
        <v>42832</v>
      </c>
      <c r="C216" s="282" t="s">
        <v>593</v>
      </c>
      <c r="D216" s="271" t="s">
        <v>1061</v>
      </c>
      <c r="E216" s="284" t="s">
        <v>395</v>
      </c>
      <c r="F216" s="271" t="s">
        <v>816</v>
      </c>
      <c r="G216" s="286" t="s">
        <v>789</v>
      </c>
      <c r="H216" s="271" t="s">
        <v>828</v>
      </c>
      <c r="I216" s="288" t="s">
        <v>1740</v>
      </c>
      <c r="J216" s="272">
        <v>37</v>
      </c>
      <c r="K216" s="290">
        <v>540</v>
      </c>
      <c r="L216" s="272">
        <v>19980</v>
      </c>
      <c r="M216" s="292">
        <v>0.01</v>
      </c>
      <c r="N216" s="273">
        <v>19780.2</v>
      </c>
      <c r="O216" s="286" t="s">
        <v>779</v>
      </c>
      <c r="P216" s="274" t="s">
        <v>764</v>
      </c>
      <c r="Q216" s="294" t="s">
        <v>1939</v>
      </c>
      <c r="R216" s="294" t="s">
        <v>1937</v>
      </c>
      <c r="S216" s="50"/>
      <c r="T216" s="50"/>
      <c r="U216" s="50"/>
      <c r="V216" s="50"/>
      <c r="W216" s="50"/>
      <c r="X216" s="50"/>
    </row>
    <row r="217" spans="1:24" x14ac:dyDescent="0.3">
      <c r="A217" s="270">
        <v>1206</v>
      </c>
      <c r="B217" s="335">
        <v>42832</v>
      </c>
      <c r="C217" s="282" t="s">
        <v>593</v>
      </c>
      <c r="D217" s="271" t="s">
        <v>1271</v>
      </c>
      <c r="E217" s="284" t="s">
        <v>395</v>
      </c>
      <c r="F217" s="271" t="s">
        <v>816</v>
      </c>
      <c r="G217" s="286" t="s">
        <v>768</v>
      </c>
      <c r="H217" s="271" t="s">
        <v>804</v>
      </c>
      <c r="I217" s="288" t="s">
        <v>1739</v>
      </c>
      <c r="J217" s="272">
        <v>45</v>
      </c>
      <c r="K217" s="290">
        <v>420</v>
      </c>
      <c r="L217" s="272">
        <v>18900</v>
      </c>
      <c r="M217" s="292">
        <v>0.06</v>
      </c>
      <c r="N217" s="273">
        <v>17766</v>
      </c>
      <c r="O217" s="286" t="s">
        <v>838</v>
      </c>
      <c r="P217" s="274" t="s">
        <v>802</v>
      </c>
      <c r="Q217" s="294" t="s">
        <v>1936</v>
      </c>
      <c r="R217" s="294" t="s">
        <v>1937</v>
      </c>
      <c r="S217" s="50"/>
      <c r="T217" s="50"/>
      <c r="U217" s="50"/>
      <c r="V217" s="50"/>
      <c r="W217" s="50"/>
      <c r="X217" s="50"/>
    </row>
    <row r="218" spans="1:24" x14ac:dyDescent="0.3">
      <c r="A218" s="270">
        <v>1207</v>
      </c>
      <c r="B218" s="335">
        <v>42833</v>
      </c>
      <c r="C218" s="282" t="s">
        <v>593</v>
      </c>
      <c r="D218" s="271" t="s">
        <v>1738</v>
      </c>
      <c r="E218" s="284" t="s">
        <v>405</v>
      </c>
      <c r="F218" s="271" t="s">
        <v>769</v>
      </c>
      <c r="G218" s="286" t="s">
        <v>789</v>
      </c>
      <c r="H218" s="271" t="s">
        <v>828</v>
      </c>
      <c r="I218" s="288" t="s">
        <v>1424</v>
      </c>
      <c r="J218" s="272">
        <v>48</v>
      </c>
      <c r="K218" s="290">
        <v>660</v>
      </c>
      <c r="L218" s="272">
        <v>31680</v>
      </c>
      <c r="M218" s="292">
        <v>0.01</v>
      </c>
      <c r="N218" s="273">
        <v>31363.200000000001</v>
      </c>
      <c r="O218" s="286" t="s">
        <v>792</v>
      </c>
      <c r="P218" s="274" t="s">
        <v>771</v>
      </c>
      <c r="Q218" s="294" t="s">
        <v>1940</v>
      </c>
      <c r="R218" s="294" t="s">
        <v>1941</v>
      </c>
      <c r="S218" s="50"/>
      <c r="T218" s="50"/>
      <c r="U218" s="50"/>
      <c r="V218" s="50"/>
      <c r="W218" s="50"/>
      <c r="X218" s="50"/>
    </row>
    <row r="219" spans="1:24" x14ac:dyDescent="0.3">
      <c r="A219" s="270">
        <v>1208</v>
      </c>
      <c r="B219" s="335">
        <v>42833</v>
      </c>
      <c r="C219" s="282" t="s">
        <v>593</v>
      </c>
      <c r="D219" s="271" t="s">
        <v>1389</v>
      </c>
      <c r="E219" s="284" t="s">
        <v>405</v>
      </c>
      <c r="F219" s="271" t="s">
        <v>769</v>
      </c>
      <c r="G219" s="286" t="s">
        <v>768</v>
      </c>
      <c r="H219" s="271" t="s">
        <v>804</v>
      </c>
      <c r="I219" s="288" t="s">
        <v>1029</v>
      </c>
      <c r="J219" s="272">
        <v>29</v>
      </c>
      <c r="K219" s="290">
        <v>360</v>
      </c>
      <c r="L219" s="272">
        <v>10440</v>
      </c>
      <c r="M219" s="292">
        <v>0.1</v>
      </c>
      <c r="N219" s="273">
        <v>9396</v>
      </c>
      <c r="O219" s="286" t="s">
        <v>765</v>
      </c>
      <c r="P219" s="274" t="s">
        <v>764</v>
      </c>
      <c r="Q219" s="294" t="s">
        <v>1936</v>
      </c>
      <c r="R219" s="294" t="s">
        <v>1941</v>
      </c>
      <c r="S219" s="50"/>
      <c r="T219" s="50"/>
      <c r="U219" s="50"/>
      <c r="V219" s="50"/>
      <c r="W219" s="50"/>
      <c r="X219" s="50"/>
    </row>
    <row r="220" spans="1:24" x14ac:dyDescent="0.3">
      <c r="A220" s="270">
        <v>1209</v>
      </c>
      <c r="B220" s="335">
        <v>42833</v>
      </c>
      <c r="C220" s="282" t="s">
        <v>593</v>
      </c>
      <c r="D220" s="271" t="s">
        <v>1389</v>
      </c>
      <c r="E220" s="284" t="s">
        <v>405</v>
      </c>
      <c r="F220" s="271" t="s">
        <v>769</v>
      </c>
      <c r="G220" s="286" t="s">
        <v>789</v>
      </c>
      <c r="H220" s="271" t="s">
        <v>788</v>
      </c>
      <c r="I220" s="288" t="s">
        <v>1231</v>
      </c>
      <c r="J220" s="272">
        <v>24</v>
      </c>
      <c r="K220" s="290">
        <v>3960</v>
      </c>
      <c r="L220" s="272">
        <v>95040</v>
      </c>
      <c r="M220" s="292">
        <v>0.1</v>
      </c>
      <c r="N220" s="273">
        <v>85536</v>
      </c>
      <c r="O220" s="286" t="s">
        <v>765</v>
      </c>
      <c r="P220" s="274" t="s">
        <v>764</v>
      </c>
      <c r="Q220" s="294" t="s">
        <v>1936</v>
      </c>
      <c r="R220" s="294" t="s">
        <v>1941</v>
      </c>
      <c r="S220" s="50"/>
      <c r="T220" s="50"/>
      <c r="U220" s="50"/>
      <c r="V220" s="50"/>
      <c r="W220" s="50"/>
      <c r="X220" s="50"/>
    </row>
    <row r="221" spans="1:24" x14ac:dyDescent="0.3">
      <c r="A221" s="270">
        <v>1210</v>
      </c>
      <c r="B221" s="335">
        <v>42833</v>
      </c>
      <c r="C221" s="282" t="s">
        <v>593</v>
      </c>
      <c r="D221" s="271" t="s">
        <v>1737</v>
      </c>
      <c r="E221" s="284" t="s">
        <v>398</v>
      </c>
      <c r="F221" s="271" t="s">
        <v>782</v>
      </c>
      <c r="G221" s="286" t="s">
        <v>768</v>
      </c>
      <c r="H221" s="271" t="s">
        <v>925</v>
      </c>
      <c r="I221" s="288" t="s">
        <v>1736</v>
      </c>
      <c r="J221" s="272">
        <v>18</v>
      </c>
      <c r="K221" s="290">
        <v>180</v>
      </c>
      <c r="L221" s="272">
        <v>3240</v>
      </c>
      <c r="M221" s="292">
        <v>0.02</v>
      </c>
      <c r="N221" s="273">
        <v>3175.2</v>
      </c>
      <c r="O221" s="286" t="s">
        <v>786</v>
      </c>
      <c r="P221" s="274" t="s">
        <v>802</v>
      </c>
      <c r="Q221" s="294" t="s">
        <v>1936</v>
      </c>
      <c r="R221" s="294" t="s">
        <v>1937</v>
      </c>
      <c r="S221" s="50"/>
      <c r="T221" s="50"/>
      <c r="U221" s="50"/>
      <c r="V221" s="50"/>
      <c r="W221" s="50"/>
      <c r="X221" s="50"/>
    </row>
    <row r="222" spans="1:24" x14ac:dyDescent="0.3">
      <c r="A222" s="270">
        <v>1211</v>
      </c>
      <c r="B222" s="335">
        <v>42833</v>
      </c>
      <c r="C222" s="282" t="s">
        <v>593</v>
      </c>
      <c r="D222" s="271" t="s">
        <v>1735</v>
      </c>
      <c r="E222" s="284" t="s">
        <v>522</v>
      </c>
      <c r="F222" s="271" t="s">
        <v>782</v>
      </c>
      <c r="G222" s="286" t="s">
        <v>789</v>
      </c>
      <c r="H222" s="271" t="s">
        <v>828</v>
      </c>
      <c r="I222" s="288" t="s">
        <v>1734</v>
      </c>
      <c r="J222" s="272">
        <v>50</v>
      </c>
      <c r="K222" s="290">
        <v>4440</v>
      </c>
      <c r="L222" s="272">
        <v>222000</v>
      </c>
      <c r="M222" s="292">
        <v>0.04</v>
      </c>
      <c r="N222" s="273">
        <v>213120</v>
      </c>
      <c r="O222" s="286" t="s">
        <v>838</v>
      </c>
      <c r="P222" s="274" t="s">
        <v>764</v>
      </c>
      <c r="Q222" s="294" t="s">
        <v>1936</v>
      </c>
      <c r="R222" s="294" t="s">
        <v>1937</v>
      </c>
      <c r="S222" s="50"/>
      <c r="T222" s="50"/>
      <c r="U222" s="50"/>
      <c r="V222" s="50"/>
      <c r="W222" s="50"/>
      <c r="X222" s="50"/>
    </row>
    <row r="223" spans="1:24" x14ac:dyDescent="0.3">
      <c r="A223" s="270">
        <v>1212</v>
      </c>
      <c r="B223" s="335">
        <v>42833</v>
      </c>
      <c r="C223" s="282" t="s">
        <v>593</v>
      </c>
      <c r="D223" s="271" t="s">
        <v>795</v>
      </c>
      <c r="E223" s="284" t="s">
        <v>522</v>
      </c>
      <c r="F223" s="271" t="s">
        <v>794</v>
      </c>
      <c r="G223" s="286" t="s">
        <v>774</v>
      </c>
      <c r="H223" s="271" t="s">
        <v>785</v>
      </c>
      <c r="I223" s="288" t="s">
        <v>1733</v>
      </c>
      <c r="J223" s="272">
        <v>18</v>
      </c>
      <c r="K223" s="290">
        <v>6000</v>
      </c>
      <c r="L223" s="272">
        <v>108000</v>
      </c>
      <c r="M223" s="292">
        <v>0.05</v>
      </c>
      <c r="N223" s="273">
        <v>102600</v>
      </c>
      <c r="O223" s="286" t="s">
        <v>838</v>
      </c>
      <c r="P223" s="274" t="s">
        <v>791</v>
      </c>
      <c r="Q223" s="294" t="s">
        <v>1936</v>
      </c>
      <c r="R223" s="294" t="s">
        <v>1941</v>
      </c>
      <c r="S223" s="50"/>
      <c r="T223" s="50"/>
      <c r="U223" s="50"/>
      <c r="V223" s="50"/>
      <c r="W223" s="50"/>
      <c r="X223" s="50"/>
    </row>
    <row r="224" spans="1:24" x14ac:dyDescent="0.3">
      <c r="A224" s="270">
        <v>1213</v>
      </c>
      <c r="B224" s="335">
        <v>42833</v>
      </c>
      <c r="C224" s="282" t="s">
        <v>593</v>
      </c>
      <c r="D224" s="271" t="s">
        <v>795</v>
      </c>
      <c r="E224" s="284" t="s">
        <v>522</v>
      </c>
      <c r="F224" s="271" t="s">
        <v>794</v>
      </c>
      <c r="G224" s="286" t="s">
        <v>768</v>
      </c>
      <c r="H224" s="271" t="s">
        <v>767</v>
      </c>
      <c r="I224" s="288" t="s">
        <v>1732</v>
      </c>
      <c r="J224" s="272">
        <v>16</v>
      </c>
      <c r="K224" s="290">
        <v>480</v>
      </c>
      <c r="L224" s="272">
        <v>7680</v>
      </c>
      <c r="M224" s="292">
        <v>0.02</v>
      </c>
      <c r="N224" s="273">
        <v>7526.4</v>
      </c>
      <c r="O224" s="286" t="s">
        <v>838</v>
      </c>
      <c r="P224" s="274" t="s">
        <v>778</v>
      </c>
      <c r="Q224" s="294" t="s">
        <v>1936</v>
      </c>
      <c r="R224" s="294" t="s">
        <v>1941</v>
      </c>
      <c r="S224" s="50"/>
      <c r="T224" s="50"/>
      <c r="U224" s="50"/>
      <c r="V224" s="50"/>
      <c r="W224" s="50"/>
      <c r="X224" s="50"/>
    </row>
    <row r="225" spans="1:24" x14ac:dyDescent="0.3">
      <c r="A225" s="270">
        <v>1214</v>
      </c>
      <c r="B225" s="335">
        <v>42833</v>
      </c>
      <c r="C225" s="282" t="s">
        <v>593</v>
      </c>
      <c r="D225" s="271" t="s">
        <v>1731</v>
      </c>
      <c r="E225" s="284" t="s">
        <v>405</v>
      </c>
      <c r="F225" s="271" t="s">
        <v>769</v>
      </c>
      <c r="G225" s="286" t="s">
        <v>789</v>
      </c>
      <c r="H225" s="271" t="s">
        <v>788</v>
      </c>
      <c r="I225" s="288" t="s">
        <v>1159</v>
      </c>
      <c r="J225" s="272">
        <v>50</v>
      </c>
      <c r="K225" s="290">
        <v>10560</v>
      </c>
      <c r="L225" s="272">
        <v>528000</v>
      </c>
      <c r="M225" s="292">
        <v>0</v>
      </c>
      <c r="N225" s="273">
        <v>528000</v>
      </c>
      <c r="O225" s="286" t="s">
        <v>779</v>
      </c>
      <c r="P225" s="274" t="s">
        <v>791</v>
      </c>
      <c r="Q225" s="294" t="s">
        <v>1939</v>
      </c>
      <c r="R225" s="294" t="s">
        <v>1941</v>
      </c>
      <c r="S225" s="50"/>
      <c r="T225" s="50"/>
      <c r="U225" s="50"/>
      <c r="V225" s="50"/>
      <c r="W225" s="50"/>
      <c r="X225" s="50"/>
    </row>
    <row r="226" spans="1:24" x14ac:dyDescent="0.3">
      <c r="A226" s="270">
        <v>1215</v>
      </c>
      <c r="B226" s="335">
        <v>42834</v>
      </c>
      <c r="C226" s="282" t="s">
        <v>593</v>
      </c>
      <c r="D226" s="271" t="s">
        <v>1730</v>
      </c>
      <c r="E226" s="284" t="s">
        <v>405</v>
      </c>
      <c r="F226" s="271" t="s">
        <v>794</v>
      </c>
      <c r="G226" s="286" t="s">
        <v>789</v>
      </c>
      <c r="H226" s="271" t="s">
        <v>788</v>
      </c>
      <c r="I226" s="288" t="s">
        <v>1729</v>
      </c>
      <c r="J226" s="272">
        <v>1</v>
      </c>
      <c r="K226" s="290">
        <v>3960</v>
      </c>
      <c r="L226" s="272">
        <v>3960</v>
      </c>
      <c r="M226" s="292">
        <v>0.02</v>
      </c>
      <c r="N226" s="273">
        <v>3880.8</v>
      </c>
      <c r="O226" s="286" t="s">
        <v>765</v>
      </c>
      <c r="P226" s="274" t="s">
        <v>791</v>
      </c>
      <c r="Q226" s="294" t="s">
        <v>1936</v>
      </c>
      <c r="R226" s="294" t="s">
        <v>1941</v>
      </c>
      <c r="S226" s="50"/>
      <c r="T226" s="50"/>
      <c r="U226" s="50"/>
      <c r="V226" s="50"/>
      <c r="W226" s="50"/>
      <c r="X226" s="50"/>
    </row>
    <row r="227" spans="1:24" x14ac:dyDescent="0.3">
      <c r="A227" s="270">
        <v>1216</v>
      </c>
      <c r="B227" s="335">
        <v>42834</v>
      </c>
      <c r="C227" s="282" t="s">
        <v>593</v>
      </c>
      <c r="D227" s="271" t="s">
        <v>1728</v>
      </c>
      <c r="E227" s="284" t="s">
        <v>405</v>
      </c>
      <c r="F227" s="271" t="s">
        <v>816</v>
      </c>
      <c r="G227" s="286" t="s">
        <v>768</v>
      </c>
      <c r="H227" s="271" t="s">
        <v>776</v>
      </c>
      <c r="I227" s="288" t="s">
        <v>1111</v>
      </c>
      <c r="J227" s="272">
        <v>2</v>
      </c>
      <c r="K227" s="290">
        <v>11640</v>
      </c>
      <c r="L227" s="272">
        <v>23280</v>
      </c>
      <c r="M227" s="292">
        <v>0.1</v>
      </c>
      <c r="N227" s="273">
        <v>20952</v>
      </c>
      <c r="O227" s="286" t="s">
        <v>786</v>
      </c>
      <c r="P227" s="274" t="s">
        <v>791</v>
      </c>
      <c r="Q227" s="294" t="s">
        <v>1936</v>
      </c>
      <c r="R227" s="294" t="s">
        <v>1937</v>
      </c>
      <c r="S227" s="50"/>
      <c r="T227" s="50"/>
      <c r="U227" s="50"/>
      <c r="V227" s="50"/>
      <c r="W227" s="50"/>
      <c r="X227" s="50"/>
    </row>
    <row r="228" spans="1:24" x14ac:dyDescent="0.3">
      <c r="A228" s="270">
        <v>1217</v>
      </c>
      <c r="B228" s="335">
        <v>42834</v>
      </c>
      <c r="C228" s="282" t="s">
        <v>593</v>
      </c>
      <c r="D228" s="271" t="s">
        <v>1287</v>
      </c>
      <c r="E228" s="284" t="s">
        <v>398</v>
      </c>
      <c r="F228" s="271" t="s">
        <v>816</v>
      </c>
      <c r="G228" s="286" t="s">
        <v>774</v>
      </c>
      <c r="H228" s="271" t="s">
        <v>781</v>
      </c>
      <c r="I228" s="288" t="s">
        <v>1645</v>
      </c>
      <c r="J228" s="272">
        <v>33</v>
      </c>
      <c r="K228" s="290">
        <v>10800</v>
      </c>
      <c r="L228" s="272">
        <v>356400</v>
      </c>
      <c r="M228" s="292">
        <v>0.03</v>
      </c>
      <c r="N228" s="273">
        <v>345708</v>
      </c>
      <c r="O228" s="286" t="s">
        <v>792</v>
      </c>
      <c r="P228" s="274" t="s">
        <v>778</v>
      </c>
      <c r="Q228" s="294" t="s">
        <v>1940</v>
      </c>
      <c r="R228" s="294" t="s">
        <v>1937</v>
      </c>
      <c r="S228" s="50"/>
      <c r="T228" s="50"/>
      <c r="U228" s="50"/>
      <c r="V228" s="50"/>
      <c r="W228" s="50"/>
      <c r="X228" s="50"/>
    </row>
    <row r="229" spans="1:24" x14ac:dyDescent="0.3">
      <c r="A229" s="270">
        <v>1218</v>
      </c>
      <c r="B229" s="335">
        <v>42834</v>
      </c>
      <c r="C229" s="282" t="s">
        <v>593</v>
      </c>
      <c r="D229" s="271" t="s">
        <v>770</v>
      </c>
      <c r="E229" s="284" t="s">
        <v>398</v>
      </c>
      <c r="F229" s="271" t="s">
        <v>769</v>
      </c>
      <c r="G229" s="286" t="s">
        <v>774</v>
      </c>
      <c r="H229" s="271" t="s">
        <v>781</v>
      </c>
      <c r="I229" s="288" t="s">
        <v>1727</v>
      </c>
      <c r="J229" s="272">
        <v>14</v>
      </c>
      <c r="K229" s="290">
        <v>16860</v>
      </c>
      <c r="L229" s="272">
        <v>236040</v>
      </c>
      <c r="M229" s="292">
        <v>0.04</v>
      </c>
      <c r="N229" s="273">
        <v>226598.39999999999</v>
      </c>
      <c r="O229" s="286" t="s">
        <v>786</v>
      </c>
      <c r="P229" s="274" t="s">
        <v>771</v>
      </c>
      <c r="Q229" s="294" t="s">
        <v>1936</v>
      </c>
      <c r="R229" s="294" t="s">
        <v>1941</v>
      </c>
      <c r="S229" s="50"/>
      <c r="T229" s="50"/>
      <c r="U229" s="50"/>
      <c r="V229" s="50"/>
      <c r="W229" s="50"/>
      <c r="X229" s="50"/>
    </row>
    <row r="230" spans="1:24" x14ac:dyDescent="0.3">
      <c r="A230" s="270">
        <v>1219</v>
      </c>
      <c r="B230" s="335">
        <v>42834</v>
      </c>
      <c r="C230" s="282" t="s">
        <v>593</v>
      </c>
      <c r="D230" s="271" t="s">
        <v>770</v>
      </c>
      <c r="E230" s="284" t="s">
        <v>398</v>
      </c>
      <c r="F230" s="271" t="s">
        <v>769</v>
      </c>
      <c r="G230" s="286" t="s">
        <v>789</v>
      </c>
      <c r="H230" s="271" t="s">
        <v>788</v>
      </c>
      <c r="I230" s="288" t="s">
        <v>1077</v>
      </c>
      <c r="J230" s="272">
        <v>41</v>
      </c>
      <c r="K230" s="290">
        <v>2160</v>
      </c>
      <c r="L230" s="272">
        <v>88560</v>
      </c>
      <c r="M230" s="292">
        <v>0.05</v>
      </c>
      <c r="N230" s="273">
        <v>84132</v>
      </c>
      <c r="O230" s="286" t="s">
        <v>786</v>
      </c>
      <c r="P230" s="274" t="s">
        <v>764</v>
      </c>
      <c r="Q230" s="294" t="s">
        <v>1936</v>
      </c>
      <c r="R230" s="294" t="s">
        <v>1941</v>
      </c>
      <c r="S230" s="50"/>
      <c r="T230" s="50"/>
      <c r="U230" s="50"/>
      <c r="V230" s="50"/>
      <c r="W230" s="50"/>
      <c r="X230" s="50"/>
    </row>
    <row r="231" spans="1:24" x14ac:dyDescent="0.3">
      <c r="A231" s="270">
        <v>1220</v>
      </c>
      <c r="B231" s="335">
        <v>42835</v>
      </c>
      <c r="C231" s="282" t="s">
        <v>593</v>
      </c>
      <c r="D231" s="271" t="s">
        <v>1726</v>
      </c>
      <c r="E231" s="284" t="s">
        <v>522</v>
      </c>
      <c r="F231" s="271" t="s">
        <v>782</v>
      </c>
      <c r="G231" s="286" t="s">
        <v>789</v>
      </c>
      <c r="H231" s="271" t="s">
        <v>828</v>
      </c>
      <c r="I231" s="288" t="s">
        <v>872</v>
      </c>
      <c r="J231" s="272">
        <v>20</v>
      </c>
      <c r="K231" s="290">
        <v>1980</v>
      </c>
      <c r="L231" s="272">
        <v>39600</v>
      </c>
      <c r="M231" s="292">
        <v>0.04</v>
      </c>
      <c r="N231" s="273">
        <v>38016</v>
      </c>
      <c r="O231" s="286" t="s">
        <v>838</v>
      </c>
      <c r="P231" s="274" t="s">
        <v>791</v>
      </c>
      <c r="Q231" s="294" t="s">
        <v>1936</v>
      </c>
      <c r="R231" s="294" t="s">
        <v>1937</v>
      </c>
      <c r="S231" s="50"/>
      <c r="T231" s="50"/>
      <c r="U231" s="50"/>
      <c r="V231" s="50"/>
      <c r="W231" s="50"/>
      <c r="X231" s="50"/>
    </row>
    <row r="232" spans="1:24" x14ac:dyDescent="0.3">
      <c r="A232" s="270">
        <v>1221</v>
      </c>
      <c r="B232" s="335">
        <v>42835</v>
      </c>
      <c r="C232" s="282" t="s">
        <v>593</v>
      </c>
      <c r="D232" s="271" t="s">
        <v>1717</v>
      </c>
      <c r="E232" s="284" t="s">
        <v>405</v>
      </c>
      <c r="F232" s="271" t="s">
        <v>782</v>
      </c>
      <c r="G232" s="286" t="s">
        <v>774</v>
      </c>
      <c r="H232" s="271" t="s">
        <v>785</v>
      </c>
      <c r="I232" s="288" t="s">
        <v>1725</v>
      </c>
      <c r="J232" s="272">
        <v>36</v>
      </c>
      <c r="K232" s="290">
        <v>780</v>
      </c>
      <c r="L232" s="272">
        <v>28080</v>
      </c>
      <c r="M232" s="292">
        <v>0.02</v>
      </c>
      <c r="N232" s="273">
        <v>27518.400000000001</v>
      </c>
      <c r="O232" s="286" t="s">
        <v>779</v>
      </c>
      <c r="P232" s="274" t="s">
        <v>764</v>
      </c>
      <c r="Q232" s="294" t="s">
        <v>1939</v>
      </c>
      <c r="R232" s="294" t="s">
        <v>1937</v>
      </c>
      <c r="S232" s="50"/>
      <c r="T232" s="50"/>
      <c r="U232" s="50"/>
      <c r="V232" s="50"/>
      <c r="W232" s="50"/>
      <c r="X232" s="50"/>
    </row>
    <row r="233" spans="1:24" x14ac:dyDescent="0.3">
      <c r="A233" s="270">
        <v>1222</v>
      </c>
      <c r="B233" s="335">
        <v>42835</v>
      </c>
      <c r="C233" s="282" t="s">
        <v>593</v>
      </c>
      <c r="D233" s="271" t="s">
        <v>1097</v>
      </c>
      <c r="E233" s="284" t="s">
        <v>398</v>
      </c>
      <c r="F233" s="271" t="s">
        <v>782</v>
      </c>
      <c r="G233" s="286" t="s">
        <v>768</v>
      </c>
      <c r="H233" s="271" t="s">
        <v>797</v>
      </c>
      <c r="I233" s="288" t="s">
        <v>1068</v>
      </c>
      <c r="J233" s="272">
        <v>23</v>
      </c>
      <c r="K233" s="290">
        <v>300</v>
      </c>
      <c r="L233" s="272">
        <v>6900</v>
      </c>
      <c r="M233" s="292">
        <v>0.05</v>
      </c>
      <c r="N233" s="273">
        <v>6555</v>
      </c>
      <c r="O233" s="286" t="s">
        <v>765</v>
      </c>
      <c r="P233" s="274" t="s">
        <v>764</v>
      </c>
      <c r="Q233" s="294" t="s">
        <v>1936</v>
      </c>
      <c r="R233" s="294" t="s">
        <v>1937</v>
      </c>
      <c r="S233" s="50"/>
      <c r="T233" s="50"/>
      <c r="U233" s="50"/>
      <c r="V233" s="50"/>
      <c r="W233" s="50"/>
      <c r="X233" s="50"/>
    </row>
    <row r="234" spans="1:24" x14ac:dyDescent="0.3">
      <c r="A234" s="270">
        <v>1223</v>
      </c>
      <c r="B234" s="335">
        <v>42835</v>
      </c>
      <c r="C234" s="282" t="s">
        <v>593</v>
      </c>
      <c r="D234" s="271" t="s">
        <v>1642</v>
      </c>
      <c r="E234" s="284" t="s">
        <v>405</v>
      </c>
      <c r="F234" s="271" t="s">
        <v>816</v>
      </c>
      <c r="G234" s="286" t="s">
        <v>768</v>
      </c>
      <c r="H234" s="271" t="s">
        <v>767</v>
      </c>
      <c r="I234" s="288" t="s">
        <v>1504</v>
      </c>
      <c r="J234" s="272">
        <v>9</v>
      </c>
      <c r="K234" s="290">
        <v>300</v>
      </c>
      <c r="L234" s="272">
        <v>2700</v>
      </c>
      <c r="M234" s="292">
        <v>0.03</v>
      </c>
      <c r="N234" s="273">
        <v>2619</v>
      </c>
      <c r="O234" s="286" t="s">
        <v>765</v>
      </c>
      <c r="P234" s="274" t="s">
        <v>764</v>
      </c>
      <c r="Q234" s="294" t="s">
        <v>1936</v>
      </c>
      <c r="R234" s="294" t="s">
        <v>1937</v>
      </c>
      <c r="S234" s="50"/>
      <c r="T234" s="50"/>
      <c r="U234" s="50"/>
      <c r="V234" s="50"/>
      <c r="W234" s="50"/>
      <c r="X234" s="50"/>
    </row>
    <row r="235" spans="1:24" x14ac:dyDescent="0.3">
      <c r="A235" s="270">
        <v>1224</v>
      </c>
      <c r="B235" s="335">
        <v>42835</v>
      </c>
      <c r="C235" s="282" t="s">
        <v>593</v>
      </c>
      <c r="D235" s="271" t="s">
        <v>1308</v>
      </c>
      <c r="E235" s="284" t="s">
        <v>395</v>
      </c>
      <c r="F235" s="271" t="s">
        <v>782</v>
      </c>
      <c r="G235" s="286" t="s">
        <v>789</v>
      </c>
      <c r="H235" s="271" t="s">
        <v>788</v>
      </c>
      <c r="I235" s="288" t="s">
        <v>1700</v>
      </c>
      <c r="J235" s="272">
        <v>14</v>
      </c>
      <c r="K235" s="290">
        <v>6960</v>
      </c>
      <c r="L235" s="272">
        <v>97440</v>
      </c>
      <c r="M235" s="292">
        <v>0.09</v>
      </c>
      <c r="N235" s="273">
        <v>88670.399999999994</v>
      </c>
      <c r="O235" s="286" t="s">
        <v>792</v>
      </c>
      <c r="P235" s="274" t="s">
        <v>771</v>
      </c>
      <c r="Q235" s="294" t="s">
        <v>1940</v>
      </c>
      <c r="R235" s="294" t="s">
        <v>1937</v>
      </c>
      <c r="S235" s="50"/>
      <c r="T235" s="50"/>
      <c r="U235" s="50"/>
      <c r="V235" s="50"/>
      <c r="W235" s="50"/>
      <c r="X235" s="50"/>
    </row>
    <row r="236" spans="1:24" x14ac:dyDescent="0.3">
      <c r="A236" s="270">
        <v>1225</v>
      </c>
      <c r="B236" s="335">
        <v>42836</v>
      </c>
      <c r="C236" s="282" t="s">
        <v>593</v>
      </c>
      <c r="D236" s="271" t="s">
        <v>1653</v>
      </c>
      <c r="E236" s="284" t="s">
        <v>405</v>
      </c>
      <c r="F236" s="271" t="s">
        <v>782</v>
      </c>
      <c r="G236" s="286" t="s">
        <v>789</v>
      </c>
      <c r="H236" s="271" t="s">
        <v>788</v>
      </c>
      <c r="I236" s="288" t="s">
        <v>1724</v>
      </c>
      <c r="J236" s="272">
        <v>5</v>
      </c>
      <c r="K236" s="290">
        <v>12360</v>
      </c>
      <c r="L236" s="272">
        <v>61800</v>
      </c>
      <c r="M236" s="292">
        <v>0.09</v>
      </c>
      <c r="N236" s="273">
        <v>56238</v>
      </c>
      <c r="O236" s="286" t="s">
        <v>786</v>
      </c>
      <c r="P236" s="274" t="s">
        <v>764</v>
      </c>
      <c r="Q236" s="294" t="s">
        <v>1936</v>
      </c>
      <c r="R236" s="294" t="s">
        <v>1937</v>
      </c>
      <c r="S236" s="50"/>
      <c r="T236" s="50"/>
      <c r="U236" s="50"/>
      <c r="V236" s="50"/>
      <c r="W236" s="50"/>
      <c r="X236" s="50"/>
    </row>
    <row r="237" spans="1:24" x14ac:dyDescent="0.3">
      <c r="A237" s="270">
        <v>1226</v>
      </c>
      <c r="B237" s="335">
        <v>42836</v>
      </c>
      <c r="C237" s="282" t="s">
        <v>593</v>
      </c>
      <c r="D237" s="271" t="s">
        <v>1723</v>
      </c>
      <c r="E237" s="284" t="s">
        <v>405</v>
      </c>
      <c r="F237" s="271" t="s">
        <v>794</v>
      </c>
      <c r="G237" s="286" t="s">
        <v>768</v>
      </c>
      <c r="H237" s="271" t="s">
        <v>804</v>
      </c>
      <c r="I237" s="288" t="s">
        <v>1557</v>
      </c>
      <c r="J237" s="272">
        <v>31</v>
      </c>
      <c r="K237" s="290">
        <v>1920</v>
      </c>
      <c r="L237" s="272">
        <v>59520</v>
      </c>
      <c r="M237" s="292">
        <v>0.03</v>
      </c>
      <c r="N237" s="273">
        <v>57734.400000000001</v>
      </c>
      <c r="O237" s="286" t="s">
        <v>838</v>
      </c>
      <c r="P237" s="274" t="s">
        <v>802</v>
      </c>
      <c r="Q237" s="294" t="s">
        <v>1936</v>
      </c>
      <c r="R237" s="294" t="s">
        <v>1941</v>
      </c>
      <c r="S237" s="50"/>
      <c r="T237" s="50"/>
      <c r="U237" s="50"/>
      <c r="V237" s="50"/>
      <c r="W237" s="50"/>
      <c r="X237" s="50"/>
    </row>
    <row r="238" spans="1:24" x14ac:dyDescent="0.3">
      <c r="A238" s="270">
        <v>1227</v>
      </c>
      <c r="B238" s="335">
        <v>42836</v>
      </c>
      <c r="C238" s="282" t="s">
        <v>593</v>
      </c>
      <c r="D238" s="271" t="s">
        <v>1721</v>
      </c>
      <c r="E238" s="284" t="s">
        <v>405</v>
      </c>
      <c r="F238" s="271" t="s">
        <v>782</v>
      </c>
      <c r="G238" s="286" t="s">
        <v>768</v>
      </c>
      <c r="H238" s="271" t="s">
        <v>804</v>
      </c>
      <c r="I238" s="288" t="s">
        <v>1722</v>
      </c>
      <c r="J238" s="272">
        <v>3</v>
      </c>
      <c r="K238" s="290">
        <v>1860</v>
      </c>
      <c r="L238" s="272">
        <v>5580</v>
      </c>
      <c r="M238" s="292">
        <v>0.02</v>
      </c>
      <c r="N238" s="273">
        <v>5468.4</v>
      </c>
      <c r="O238" s="286" t="s">
        <v>786</v>
      </c>
      <c r="P238" s="274" t="s">
        <v>791</v>
      </c>
      <c r="Q238" s="294" t="s">
        <v>1936</v>
      </c>
      <c r="R238" s="294" t="s">
        <v>1937</v>
      </c>
      <c r="S238" s="50"/>
      <c r="T238" s="50"/>
      <c r="U238" s="50"/>
      <c r="V238" s="50"/>
      <c r="W238" s="50"/>
      <c r="X238" s="50"/>
    </row>
    <row r="239" spans="1:24" x14ac:dyDescent="0.3">
      <c r="A239" s="270">
        <v>1228</v>
      </c>
      <c r="B239" s="335">
        <v>42836</v>
      </c>
      <c r="C239" s="282" t="s">
        <v>593</v>
      </c>
      <c r="D239" s="271" t="s">
        <v>1721</v>
      </c>
      <c r="E239" s="284" t="s">
        <v>405</v>
      </c>
      <c r="F239" s="271" t="s">
        <v>782</v>
      </c>
      <c r="G239" s="286" t="s">
        <v>768</v>
      </c>
      <c r="H239" s="271" t="s">
        <v>797</v>
      </c>
      <c r="I239" s="288" t="s">
        <v>1617</v>
      </c>
      <c r="J239" s="272">
        <v>35</v>
      </c>
      <c r="K239" s="290">
        <v>300</v>
      </c>
      <c r="L239" s="272">
        <v>10500</v>
      </c>
      <c r="M239" s="292">
        <v>0.02</v>
      </c>
      <c r="N239" s="273">
        <v>10290</v>
      </c>
      <c r="O239" s="286" t="s">
        <v>786</v>
      </c>
      <c r="P239" s="274" t="s">
        <v>771</v>
      </c>
      <c r="Q239" s="294" t="s">
        <v>1936</v>
      </c>
      <c r="R239" s="294" t="s">
        <v>1937</v>
      </c>
      <c r="S239" s="50"/>
      <c r="T239" s="50"/>
      <c r="U239" s="50"/>
      <c r="V239" s="50"/>
      <c r="W239" s="50"/>
      <c r="X239" s="50"/>
    </row>
    <row r="240" spans="1:24" x14ac:dyDescent="0.3">
      <c r="A240" s="270">
        <v>1229</v>
      </c>
      <c r="B240" s="335">
        <v>42836</v>
      </c>
      <c r="C240" s="282" t="s">
        <v>593</v>
      </c>
      <c r="D240" s="271" t="s">
        <v>1653</v>
      </c>
      <c r="E240" s="284" t="s">
        <v>522</v>
      </c>
      <c r="F240" s="271" t="s">
        <v>782</v>
      </c>
      <c r="G240" s="286" t="s">
        <v>789</v>
      </c>
      <c r="H240" s="271" t="s">
        <v>819</v>
      </c>
      <c r="I240" s="288" t="s">
        <v>1720</v>
      </c>
      <c r="J240" s="272">
        <v>35</v>
      </c>
      <c r="K240" s="290">
        <v>6000</v>
      </c>
      <c r="L240" s="272">
        <v>210000</v>
      </c>
      <c r="M240" s="292">
        <v>0.09</v>
      </c>
      <c r="N240" s="273">
        <v>191100</v>
      </c>
      <c r="O240" s="286" t="s">
        <v>786</v>
      </c>
      <c r="P240" s="274" t="s">
        <v>764</v>
      </c>
      <c r="Q240" s="294" t="s">
        <v>1936</v>
      </c>
      <c r="R240" s="294" t="s">
        <v>1937</v>
      </c>
      <c r="S240" s="50"/>
      <c r="T240" s="50"/>
      <c r="U240" s="50"/>
      <c r="V240" s="50"/>
      <c r="W240" s="50"/>
      <c r="X240" s="50"/>
    </row>
    <row r="241" spans="1:24" x14ac:dyDescent="0.3">
      <c r="A241" s="270">
        <v>1230</v>
      </c>
      <c r="B241" s="335">
        <v>42836</v>
      </c>
      <c r="C241" s="282" t="s">
        <v>593</v>
      </c>
      <c r="D241" s="271" t="s">
        <v>1718</v>
      </c>
      <c r="E241" s="284" t="s">
        <v>522</v>
      </c>
      <c r="F241" s="271" t="s">
        <v>816</v>
      </c>
      <c r="G241" s="286" t="s">
        <v>774</v>
      </c>
      <c r="H241" s="271" t="s">
        <v>830</v>
      </c>
      <c r="I241" s="288" t="s">
        <v>1719</v>
      </c>
      <c r="J241" s="272">
        <v>44</v>
      </c>
      <c r="K241" s="290">
        <v>3540</v>
      </c>
      <c r="L241" s="272">
        <v>155760</v>
      </c>
      <c r="M241" s="292">
        <v>0.08</v>
      </c>
      <c r="N241" s="273">
        <v>143299.20000000001</v>
      </c>
      <c r="O241" s="286" t="s">
        <v>779</v>
      </c>
      <c r="P241" s="274" t="s">
        <v>845</v>
      </c>
      <c r="Q241" s="294" t="s">
        <v>1939</v>
      </c>
      <c r="R241" s="294" t="s">
        <v>1937</v>
      </c>
      <c r="S241" s="50"/>
      <c r="T241" s="50"/>
      <c r="U241" s="50"/>
      <c r="V241" s="50"/>
      <c r="W241" s="50"/>
      <c r="X241" s="50"/>
    </row>
    <row r="242" spans="1:24" x14ac:dyDescent="0.3">
      <c r="A242" s="270">
        <v>1231</v>
      </c>
      <c r="B242" s="335">
        <v>42836</v>
      </c>
      <c r="C242" s="282" t="s">
        <v>593</v>
      </c>
      <c r="D242" s="271" t="s">
        <v>1718</v>
      </c>
      <c r="E242" s="284" t="s">
        <v>522</v>
      </c>
      <c r="F242" s="271" t="s">
        <v>816</v>
      </c>
      <c r="G242" s="286" t="s">
        <v>789</v>
      </c>
      <c r="H242" s="271" t="s">
        <v>828</v>
      </c>
      <c r="I242" s="288" t="s">
        <v>872</v>
      </c>
      <c r="J242" s="272">
        <v>30</v>
      </c>
      <c r="K242" s="290">
        <v>1980</v>
      </c>
      <c r="L242" s="272">
        <v>59400</v>
      </c>
      <c r="M242" s="292">
        <v>0.02</v>
      </c>
      <c r="N242" s="273">
        <v>58212</v>
      </c>
      <c r="O242" s="286" t="s">
        <v>779</v>
      </c>
      <c r="P242" s="274" t="s">
        <v>778</v>
      </c>
      <c r="Q242" s="294" t="s">
        <v>1939</v>
      </c>
      <c r="R242" s="294" t="s">
        <v>1937</v>
      </c>
      <c r="S242" s="50"/>
      <c r="T242" s="50"/>
      <c r="U242" s="50"/>
      <c r="V242" s="50"/>
      <c r="W242" s="50"/>
      <c r="X242" s="50"/>
    </row>
    <row r="243" spans="1:24" x14ac:dyDescent="0.3">
      <c r="A243" s="270">
        <v>1232</v>
      </c>
      <c r="B243" s="335">
        <v>42836</v>
      </c>
      <c r="C243" s="282" t="s">
        <v>593</v>
      </c>
      <c r="D243" s="271" t="s">
        <v>1718</v>
      </c>
      <c r="E243" s="284" t="s">
        <v>522</v>
      </c>
      <c r="F243" s="271" t="s">
        <v>816</v>
      </c>
      <c r="G243" s="286" t="s">
        <v>768</v>
      </c>
      <c r="H243" s="271" t="s">
        <v>776</v>
      </c>
      <c r="I243" s="288" t="s">
        <v>1202</v>
      </c>
      <c r="J243" s="272">
        <v>30</v>
      </c>
      <c r="K243" s="290">
        <v>4860</v>
      </c>
      <c r="L243" s="272">
        <v>145800</v>
      </c>
      <c r="M243" s="292">
        <v>0.01</v>
      </c>
      <c r="N243" s="273">
        <v>144342</v>
      </c>
      <c r="O243" s="286" t="s">
        <v>779</v>
      </c>
      <c r="P243" s="274" t="s">
        <v>764</v>
      </c>
      <c r="Q243" s="294" t="s">
        <v>1939</v>
      </c>
      <c r="R243" s="294" t="s">
        <v>1937</v>
      </c>
      <c r="S243" s="50"/>
      <c r="T243" s="50"/>
      <c r="U243" s="50"/>
      <c r="V243" s="50"/>
      <c r="W243" s="50"/>
      <c r="X243" s="50"/>
    </row>
    <row r="244" spans="1:24" x14ac:dyDescent="0.3">
      <c r="A244" s="270">
        <v>1233</v>
      </c>
      <c r="B244" s="335">
        <v>42836</v>
      </c>
      <c r="C244" s="282" t="s">
        <v>593</v>
      </c>
      <c r="D244" s="271" t="s">
        <v>1034</v>
      </c>
      <c r="E244" s="284" t="s">
        <v>522</v>
      </c>
      <c r="F244" s="271" t="s">
        <v>782</v>
      </c>
      <c r="G244" s="286" t="s">
        <v>789</v>
      </c>
      <c r="H244" s="271" t="s">
        <v>788</v>
      </c>
      <c r="I244" s="288" t="s">
        <v>1180</v>
      </c>
      <c r="J244" s="272">
        <v>2</v>
      </c>
      <c r="K244" s="290">
        <v>1260</v>
      </c>
      <c r="L244" s="272">
        <v>2520</v>
      </c>
      <c r="M244" s="292">
        <v>7.0000000000000007E-2</v>
      </c>
      <c r="N244" s="273">
        <v>2343.6</v>
      </c>
      <c r="O244" s="286" t="s">
        <v>779</v>
      </c>
      <c r="P244" s="274" t="s">
        <v>764</v>
      </c>
      <c r="Q244" s="294" t="s">
        <v>1939</v>
      </c>
      <c r="R244" s="294" t="s">
        <v>1937</v>
      </c>
      <c r="S244" s="50"/>
      <c r="T244" s="50"/>
      <c r="U244" s="50"/>
      <c r="V244" s="50"/>
      <c r="W244" s="50"/>
      <c r="X244" s="50"/>
    </row>
    <row r="245" spans="1:24" x14ac:dyDescent="0.3">
      <c r="A245" s="270">
        <v>1234</v>
      </c>
      <c r="B245" s="335">
        <v>42836</v>
      </c>
      <c r="C245" s="282" t="s">
        <v>593</v>
      </c>
      <c r="D245" s="271" t="s">
        <v>1717</v>
      </c>
      <c r="E245" s="284" t="s">
        <v>522</v>
      </c>
      <c r="F245" s="271" t="s">
        <v>782</v>
      </c>
      <c r="G245" s="286" t="s">
        <v>774</v>
      </c>
      <c r="H245" s="271" t="s">
        <v>773</v>
      </c>
      <c r="I245" s="288" t="s">
        <v>1716</v>
      </c>
      <c r="J245" s="272">
        <v>50</v>
      </c>
      <c r="K245" s="290">
        <v>5760</v>
      </c>
      <c r="L245" s="272">
        <v>288000</v>
      </c>
      <c r="M245" s="292">
        <v>0.1</v>
      </c>
      <c r="N245" s="273">
        <v>259200</v>
      </c>
      <c r="O245" s="286" t="s">
        <v>765</v>
      </c>
      <c r="P245" s="274" t="s">
        <v>764</v>
      </c>
      <c r="Q245" s="294" t="s">
        <v>1936</v>
      </c>
      <c r="R245" s="294" t="s">
        <v>1937</v>
      </c>
      <c r="S245" s="50"/>
      <c r="T245" s="50"/>
      <c r="U245" s="50"/>
      <c r="V245" s="50"/>
      <c r="W245" s="50"/>
      <c r="X245" s="50"/>
    </row>
    <row r="246" spans="1:24" x14ac:dyDescent="0.3">
      <c r="A246" s="270">
        <v>1235</v>
      </c>
      <c r="B246" s="335">
        <v>42837</v>
      </c>
      <c r="C246" s="282" t="s">
        <v>593</v>
      </c>
      <c r="D246" s="271" t="s">
        <v>941</v>
      </c>
      <c r="E246" s="284" t="s">
        <v>405</v>
      </c>
      <c r="F246" s="271" t="s">
        <v>794</v>
      </c>
      <c r="G246" s="286" t="s">
        <v>789</v>
      </c>
      <c r="H246" s="271" t="s">
        <v>828</v>
      </c>
      <c r="I246" s="288" t="s">
        <v>1715</v>
      </c>
      <c r="J246" s="272">
        <v>27</v>
      </c>
      <c r="K246" s="290">
        <v>960</v>
      </c>
      <c r="L246" s="272">
        <v>25920</v>
      </c>
      <c r="M246" s="292">
        <v>0.05</v>
      </c>
      <c r="N246" s="273">
        <v>24624</v>
      </c>
      <c r="O246" s="286" t="s">
        <v>838</v>
      </c>
      <c r="P246" s="274" t="s">
        <v>764</v>
      </c>
      <c r="Q246" s="294" t="s">
        <v>1936</v>
      </c>
      <c r="R246" s="294" t="s">
        <v>1941</v>
      </c>
      <c r="S246" s="50"/>
      <c r="T246" s="50"/>
      <c r="U246" s="50"/>
      <c r="V246" s="50"/>
      <c r="W246" s="50"/>
      <c r="X246" s="50"/>
    </row>
    <row r="247" spans="1:24" x14ac:dyDescent="0.3">
      <c r="A247" s="270">
        <v>1236</v>
      </c>
      <c r="B247" s="335">
        <v>42837</v>
      </c>
      <c r="C247" s="282" t="s">
        <v>593</v>
      </c>
      <c r="D247" s="271" t="s">
        <v>941</v>
      </c>
      <c r="E247" s="284" t="s">
        <v>405</v>
      </c>
      <c r="F247" s="271" t="s">
        <v>794</v>
      </c>
      <c r="G247" s="286" t="s">
        <v>774</v>
      </c>
      <c r="H247" s="271" t="s">
        <v>785</v>
      </c>
      <c r="I247" s="288" t="s">
        <v>1714</v>
      </c>
      <c r="J247" s="272">
        <v>26</v>
      </c>
      <c r="K247" s="290">
        <v>1680</v>
      </c>
      <c r="L247" s="272">
        <v>43680</v>
      </c>
      <c r="M247" s="292">
        <v>0.05</v>
      </c>
      <c r="N247" s="273">
        <v>41496</v>
      </c>
      <c r="O247" s="286" t="s">
        <v>838</v>
      </c>
      <c r="P247" s="274" t="s">
        <v>764</v>
      </c>
      <c r="Q247" s="294" t="s">
        <v>1936</v>
      </c>
      <c r="R247" s="294" t="s">
        <v>1941</v>
      </c>
      <c r="S247" s="50"/>
      <c r="T247" s="50"/>
      <c r="U247" s="50"/>
      <c r="V247" s="50"/>
      <c r="W247" s="50"/>
      <c r="X247" s="50"/>
    </row>
    <row r="248" spans="1:24" x14ac:dyDescent="0.3">
      <c r="A248" s="270">
        <v>1237</v>
      </c>
      <c r="B248" s="335">
        <v>42837</v>
      </c>
      <c r="C248" s="282" t="s">
        <v>593</v>
      </c>
      <c r="D248" s="271" t="s">
        <v>1542</v>
      </c>
      <c r="E248" s="284" t="s">
        <v>405</v>
      </c>
      <c r="F248" s="271" t="s">
        <v>794</v>
      </c>
      <c r="G248" s="286" t="s">
        <v>768</v>
      </c>
      <c r="H248" s="271" t="s">
        <v>822</v>
      </c>
      <c r="I248" s="288" t="s">
        <v>1007</v>
      </c>
      <c r="J248" s="272">
        <v>32</v>
      </c>
      <c r="K248" s="290">
        <v>4860</v>
      </c>
      <c r="L248" s="272">
        <v>155520</v>
      </c>
      <c r="M248" s="292">
        <v>7.0000000000000007E-2</v>
      </c>
      <c r="N248" s="273">
        <v>144633.60000000001</v>
      </c>
      <c r="O248" s="286" t="s">
        <v>779</v>
      </c>
      <c r="P248" s="274" t="s">
        <v>771</v>
      </c>
      <c r="Q248" s="294" t="s">
        <v>1939</v>
      </c>
      <c r="R248" s="294" t="s">
        <v>1941</v>
      </c>
      <c r="S248" s="50"/>
      <c r="T248" s="50"/>
      <c r="U248" s="50"/>
      <c r="V248" s="50"/>
      <c r="W248" s="50"/>
      <c r="X248" s="50"/>
    </row>
    <row r="249" spans="1:24" x14ac:dyDescent="0.3">
      <c r="A249" s="270">
        <v>1238</v>
      </c>
      <c r="B249" s="335">
        <v>42837</v>
      </c>
      <c r="C249" s="282" t="s">
        <v>593</v>
      </c>
      <c r="D249" s="271" t="s">
        <v>1713</v>
      </c>
      <c r="E249" s="284" t="s">
        <v>395</v>
      </c>
      <c r="F249" s="271" t="s">
        <v>782</v>
      </c>
      <c r="G249" s="286" t="s">
        <v>768</v>
      </c>
      <c r="H249" s="271" t="s">
        <v>797</v>
      </c>
      <c r="I249" s="288" t="s">
        <v>1122</v>
      </c>
      <c r="J249" s="272">
        <v>48</v>
      </c>
      <c r="K249" s="290">
        <v>420</v>
      </c>
      <c r="L249" s="272">
        <v>20160</v>
      </c>
      <c r="M249" s="292">
        <v>0.04</v>
      </c>
      <c r="N249" s="273">
        <v>19353.599999999999</v>
      </c>
      <c r="O249" s="286" t="s">
        <v>838</v>
      </c>
      <c r="P249" s="274" t="s">
        <v>771</v>
      </c>
      <c r="Q249" s="294" t="s">
        <v>1936</v>
      </c>
      <c r="R249" s="294" t="s">
        <v>1937</v>
      </c>
      <c r="S249" s="50"/>
      <c r="T249" s="50"/>
      <c r="U249" s="50"/>
      <c r="V249" s="50"/>
      <c r="W249" s="50"/>
      <c r="X249" s="50"/>
    </row>
    <row r="250" spans="1:24" x14ac:dyDescent="0.3">
      <c r="A250" s="270">
        <v>1239</v>
      </c>
      <c r="B250" s="335">
        <v>42837</v>
      </c>
      <c r="C250" s="282" t="s">
        <v>593</v>
      </c>
      <c r="D250" s="271" t="s">
        <v>1713</v>
      </c>
      <c r="E250" s="284" t="s">
        <v>395</v>
      </c>
      <c r="F250" s="271" t="s">
        <v>782</v>
      </c>
      <c r="G250" s="286" t="s">
        <v>789</v>
      </c>
      <c r="H250" s="271" t="s">
        <v>788</v>
      </c>
      <c r="I250" s="288" t="s">
        <v>1224</v>
      </c>
      <c r="J250" s="272">
        <v>6</v>
      </c>
      <c r="K250" s="290">
        <v>2160</v>
      </c>
      <c r="L250" s="272">
        <v>12960</v>
      </c>
      <c r="M250" s="292">
        <v>0.09</v>
      </c>
      <c r="N250" s="273">
        <v>11793.6</v>
      </c>
      <c r="O250" s="286" t="s">
        <v>838</v>
      </c>
      <c r="P250" s="274" t="s">
        <v>764</v>
      </c>
      <c r="Q250" s="294" t="s">
        <v>1936</v>
      </c>
      <c r="R250" s="294" t="s">
        <v>1937</v>
      </c>
      <c r="S250" s="50"/>
      <c r="T250" s="50"/>
      <c r="U250" s="50"/>
      <c r="V250" s="50"/>
      <c r="W250" s="50"/>
      <c r="X250" s="50"/>
    </row>
    <row r="251" spans="1:24" x14ac:dyDescent="0.3">
      <c r="A251" s="270">
        <v>1240</v>
      </c>
      <c r="B251" s="335">
        <v>42837</v>
      </c>
      <c r="C251" s="282" t="s">
        <v>593</v>
      </c>
      <c r="D251" s="271" t="s">
        <v>1387</v>
      </c>
      <c r="E251" s="284" t="s">
        <v>395</v>
      </c>
      <c r="F251" s="271" t="s">
        <v>782</v>
      </c>
      <c r="G251" s="286" t="s">
        <v>774</v>
      </c>
      <c r="H251" s="271" t="s">
        <v>785</v>
      </c>
      <c r="I251" s="288" t="s">
        <v>1052</v>
      </c>
      <c r="J251" s="272">
        <v>43</v>
      </c>
      <c r="K251" s="290">
        <v>900</v>
      </c>
      <c r="L251" s="272">
        <v>38700</v>
      </c>
      <c r="M251" s="292">
        <v>0.01</v>
      </c>
      <c r="N251" s="273">
        <v>38313</v>
      </c>
      <c r="O251" s="286" t="s">
        <v>792</v>
      </c>
      <c r="P251" s="274" t="s">
        <v>771</v>
      </c>
      <c r="Q251" s="294" t="s">
        <v>1940</v>
      </c>
      <c r="R251" s="294" t="s">
        <v>1937</v>
      </c>
      <c r="S251" s="50"/>
      <c r="T251" s="50"/>
      <c r="U251" s="50"/>
      <c r="V251" s="50"/>
      <c r="W251" s="50"/>
      <c r="X251" s="50"/>
    </row>
    <row r="252" spans="1:24" x14ac:dyDescent="0.3">
      <c r="A252" s="270">
        <v>1241</v>
      </c>
      <c r="B252" s="335">
        <v>42838</v>
      </c>
      <c r="C252" s="282" t="s">
        <v>593</v>
      </c>
      <c r="D252" s="271" t="s">
        <v>1215</v>
      </c>
      <c r="E252" s="284" t="s">
        <v>398</v>
      </c>
      <c r="F252" s="271" t="s">
        <v>816</v>
      </c>
      <c r="G252" s="286" t="s">
        <v>768</v>
      </c>
      <c r="H252" s="271" t="s">
        <v>767</v>
      </c>
      <c r="I252" s="288" t="s">
        <v>1712</v>
      </c>
      <c r="J252" s="272">
        <v>15</v>
      </c>
      <c r="K252" s="290">
        <v>600</v>
      </c>
      <c r="L252" s="272">
        <v>9000</v>
      </c>
      <c r="M252" s="292">
        <v>0.1</v>
      </c>
      <c r="N252" s="273">
        <v>8100</v>
      </c>
      <c r="O252" s="286" t="s">
        <v>765</v>
      </c>
      <c r="P252" s="274" t="s">
        <v>764</v>
      </c>
      <c r="Q252" s="294" t="s">
        <v>1936</v>
      </c>
      <c r="R252" s="294" t="s">
        <v>1937</v>
      </c>
      <c r="S252" s="50"/>
      <c r="T252" s="50"/>
      <c r="U252" s="50"/>
      <c r="V252" s="50"/>
      <c r="W252" s="50"/>
      <c r="X252" s="50"/>
    </row>
    <row r="253" spans="1:24" x14ac:dyDescent="0.3">
      <c r="A253" s="270">
        <v>1242</v>
      </c>
      <c r="B253" s="335">
        <v>42838</v>
      </c>
      <c r="C253" s="282" t="s">
        <v>593</v>
      </c>
      <c r="D253" s="271" t="s">
        <v>1711</v>
      </c>
      <c r="E253" s="284" t="s">
        <v>522</v>
      </c>
      <c r="F253" s="271" t="s">
        <v>769</v>
      </c>
      <c r="G253" s="286" t="s">
        <v>768</v>
      </c>
      <c r="H253" s="271" t="s">
        <v>999</v>
      </c>
      <c r="I253" s="288" t="s">
        <v>1710</v>
      </c>
      <c r="J253" s="272">
        <v>15</v>
      </c>
      <c r="K253" s="290">
        <v>480</v>
      </c>
      <c r="L253" s="272">
        <v>7200</v>
      </c>
      <c r="M253" s="292">
        <v>0</v>
      </c>
      <c r="N253" s="273">
        <v>7200</v>
      </c>
      <c r="O253" s="286" t="s">
        <v>792</v>
      </c>
      <c r="P253" s="274" t="s">
        <v>764</v>
      </c>
      <c r="Q253" s="294" t="s">
        <v>1940</v>
      </c>
      <c r="R253" s="294" t="s">
        <v>1941</v>
      </c>
      <c r="S253" s="50"/>
      <c r="T253" s="50"/>
      <c r="U253" s="50"/>
      <c r="V253" s="50"/>
      <c r="W253" s="50"/>
      <c r="X253" s="50"/>
    </row>
    <row r="254" spans="1:24" x14ac:dyDescent="0.3">
      <c r="A254" s="270">
        <v>1243</v>
      </c>
      <c r="B254" s="335">
        <v>42838</v>
      </c>
      <c r="C254" s="282" t="s">
        <v>593</v>
      </c>
      <c r="D254" s="271" t="s">
        <v>1709</v>
      </c>
      <c r="E254" s="284" t="s">
        <v>522</v>
      </c>
      <c r="F254" s="271" t="s">
        <v>816</v>
      </c>
      <c r="G254" s="286" t="s">
        <v>768</v>
      </c>
      <c r="H254" s="271" t="s">
        <v>804</v>
      </c>
      <c r="I254" s="288" t="s">
        <v>1665</v>
      </c>
      <c r="J254" s="272">
        <v>32</v>
      </c>
      <c r="K254" s="290">
        <v>720</v>
      </c>
      <c r="L254" s="272">
        <v>23040</v>
      </c>
      <c r="M254" s="292">
        <v>0</v>
      </c>
      <c r="N254" s="273">
        <v>23040</v>
      </c>
      <c r="O254" s="286" t="s">
        <v>765</v>
      </c>
      <c r="P254" s="274" t="s">
        <v>764</v>
      </c>
      <c r="Q254" s="294" t="s">
        <v>1936</v>
      </c>
      <c r="R254" s="294" t="s">
        <v>1937</v>
      </c>
      <c r="S254" s="50"/>
      <c r="T254" s="50"/>
      <c r="U254" s="50"/>
      <c r="V254" s="50"/>
      <c r="W254" s="50"/>
      <c r="X254" s="50"/>
    </row>
    <row r="255" spans="1:24" x14ac:dyDescent="0.3">
      <c r="A255" s="270">
        <v>1244</v>
      </c>
      <c r="B255" s="335">
        <v>42838</v>
      </c>
      <c r="C255" s="282" t="s">
        <v>593</v>
      </c>
      <c r="D255" s="271" t="s">
        <v>1709</v>
      </c>
      <c r="E255" s="284" t="s">
        <v>522</v>
      </c>
      <c r="F255" s="271" t="s">
        <v>816</v>
      </c>
      <c r="G255" s="286" t="s">
        <v>768</v>
      </c>
      <c r="H255" s="271" t="s">
        <v>804</v>
      </c>
      <c r="I255" s="288" t="s">
        <v>1708</v>
      </c>
      <c r="J255" s="272">
        <v>1</v>
      </c>
      <c r="K255" s="290">
        <v>113400</v>
      </c>
      <c r="L255" s="272">
        <v>113400</v>
      </c>
      <c r="M255" s="292">
        <v>0.09</v>
      </c>
      <c r="N255" s="273">
        <v>103194</v>
      </c>
      <c r="O255" s="286" t="s">
        <v>765</v>
      </c>
      <c r="P255" s="274" t="s">
        <v>771</v>
      </c>
      <c r="Q255" s="294" t="s">
        <v>1936</v>
      </c>
      <c r="R255" s="294" t="s">
        <v>1937</v>
      </c>
      <c r="S255" s="50"/>
      <c r="T255" s="50"/>
      <c r="U255" s="50"/>
      <c r="V255" s="50"/>
      <c r="W255" s="50"/>
      <c r="X255" s="50"/>
    </row>
    <row r="256" spans="1:24" x14ac:dyDescent="0.3">
      <c r="A256" s="270">
        <v>1245</v>
      </c>
      <c r="B256" s="335">
        <v>42839</v>
      </c>
      <c r="C256" s="282" t="s">
        <v>593</v>
      </c>
      <c r="D256" s="271" t="s">
        <v>1707</v>
      </c>
      <c r="E256" s="284" t="s">
        <v>398</v>
      </c>
      <c r="F256" s="271" t="s">
        <v>794</v>
      </c>
      <c r="G256" s="286" t="s">
        <v>774</v>
      </c>
      <c r="H256" s="271" t="s">
        <v>830</v>
      </c>
      <c r="I256" s="288" t="s">
        <v>1549</v>
      </c>
      <c r="J256" s="272">
        <v>44</v>
      </c>
      <c r="K256" s="290">
        <v>6060</v>
      </c>
      <c r="L256" s="272">
        <v>266640</v>
      </c>
      <c r="M256" s="292">
        <v>0.04</v>
      </c>
      <c r="N256" s="273">
        <v>255974.39999999999</v>
      </c>
      <c r="O256" s="286" t="s">
        <v>792</v>
      </c>
      <c r="P256" s="274" t="s">
        <v>778</v>
      </c>
      <c r="Q256" s="294" t="s">
        <v>1940</v>
      </c>
      <c r="R256" s="294" t="s">
        <v>1941</v>
      </c>
      <c r="S256" s="50"/>
      <c r="T256" s="50"/>
      <c r="U256" s="50"/>
      <c r="V256" s="50"/>
      <c r="W256" s="50"/>
      <c r="X256" s="50"/>
    </row>
    <row r="257" spans="1:24" x14ac:dyDescent="0.3">
      <c r="A257" s="270">
        <v>1246</v>
      </c>
      <c r="B257" s="335">
        <v>42839</v>
      </c>
      <c r="C257" s="282" t="s">
        <v>593</v>
      </c>
      <c r="D257" s="271" t="s">
        <v>1707</v>
      </c>
      <c r="E257" s="284" t="s">
        <v>398</v>
      </c>
      <c r="F257" s="271" t="s">
        <v>794</v>
      </c>
      <c r="G257" s="286" t="s">
        <v>774</v>
      </c>
      <c r="H257" s="271" t="s">
        <v>781</v>
      </c>
      <c r="I257" s="288" t="s">
        <v>1388</v>
      </c>
      <c r="J257" s="272">
        <v>11</v>
      </c>
      <c r="K257" s="290">
        <v>4320</v>
      </c>
      <c r="L257" s="272">
        <v>47520</v>
      </c>
      <c r="M257" s="292">
        <v>0.25</v>
      </c>
      <c r="N257" s="273">
        <v>35640</v>
      </c>
      <c r="O257" s="286" t="s">
        <v>792</v>
      </c>
      <c r="P257" s="274" t="s">
        <v>831</v>
      </c>
      <c r="Q257" s="294" t="s">
        <v>1940</v>
      </c>
      <c r="R257" s="294" t="s">
        <v>1941</v>
      </c>
      <c r="S257" s="50"/>
      <c r="T257" s="50"/>
      <c r="U257" s="50"/>
      <c r="V257" s="50"/>
      <c r="W257" s="50"/>
      <c r="X257" s="50"/>
    </row>
    <row r="258" spans="1:24" x14ac:dyDescent="0.3">
      <c r="A258" s="270">
        <v>1247</v>
      </c>
      <c r="B258" s="335">
        <v>42839</v>
      </c>
      <c r="C258" s="282" t="s">
        <v>593</v>
      </c>
      <c r="D258" s="271" t="s">
        <v>1332</v>
      </c>
      <c r="E258" s="284" t="s">
        <v>405</v>
      </c>
      <c r="F258" s="271" t="s">
        <v>794</v>
      </c>
      <c r="G258" s="286" t="s">
        <v>768</v>
      </c>
      <c r="H258" s="271" t="s">
        <v>797</v>
      </c>
      <c r="I258" s="288" t="s">
        <v>1706</v>
      </c>
      <c r="J258" s="272">
        <v>32</v>
      </c>
      <c r="K258" s="290">
        <v>420</v>
      </c>
      <c r="L258" s="272">
        <v>13440</v>
      </c>
      <c r="M258" s="292">
        <v>0.02</v>
      </c>
      <c r="N258" s="273">
        <v>13171.2</v>
      </c>
      <c r="O258" s="286" t="s">
        <v>765</v>
      </c>
      <c r="P258" s="274" t="s">
        <v>791</v>
      </c>
      <c r="Q258" s="294" t="s">
        <v>1936</v>
      </c>
      <c r="R258" s="294" t="s">
        <v>1941</v>
      </c>
      <c r="S258" s="50"/>
      <c r="T258" s="50"/>
      <c r="U258" s="50"/>
      <c r="V258" s="50"/>
      <c r="W258" s="50"/>
      <c r="X258" s="50"/>
    </row>
    <row r="259" spans="1:24" x14ac:dyDescent="0.3">
      <c r="A259" s="270">
        <v>1248</v>
      </c>
      <c r="B259" s="335">
        <v>42839</v>
      </c>
      <c r="C259" s="282" t="s">
        <v>593</v>
      </c>
      <c r="D259" s="271" t="s">
        <v>958</v>
      </c>
      <c r="E259" s="284" t="s">
        <v>405</v>
      </c>
      <c r="F259" s="271" t="s">
        <v>794</v>
      </c>
      <c r="G259" s="286" t="s">
        <v>768</v>
      </c>
      <c r="H259" s="271" t="s">
        <v>822</v>
      </c>
      <c r="I259" s="288" t="s">
        <v>1027</v>
      </c>
      <c r="J259" s="272">
        <v>7</v>
      </c>
      <c r="K259" s="290">
        <v>4260</v>
      </c>
      <c r="L259" s="272">
        <v>29820</v>
      </c>
      <c r="M259" s="292">
        <v>0.01</v>
      </c>
      <c r="N259" s="273">
        <v>29521.8</v>
      </c>
      <c r="O259" s="286" t="s">
        <v>792</v>
      </c>
      <c r="P259" s="274" t="s">
        <v>831</v>
      </c>
      <c r="Q259" s="294" t="s">
        <v>1940</v>
      </c>
      <c r="R259" s="294" t="s">
        <v>1941</v>
      </c>
      <c r="S259" s="50"/>
      <c r="T259" s="50"/>
      <c r="U259" s="50"/>
      <c r="V259" s="50"/>
      <c r="W259" s="50"/>
      <c r="X259" s="50"/>
    </row>
    <row r="260" spans="1:24" x14ac:dyDescent="0.3">
      <c r="A260" s="270">
        <v>1249</v>
      </c>
      <c r="B260" s="335">
        <v>42839</v>
      </c>
      <c r="C260" s="282" t="s">
        <v>593</v>
      </c>
      <c r="D260" s="271" t="s">
        <v>1703</v>
      </c>
      <c r="E260" s="284" t="s">
        <v>405</v>
      </c>
      <c r="F260" s="271" t="s">
        <v>769</v>
      </c>
      <c r="G260" s="286" t="s">
        <v>789</v>
      </c>
      <c r="H260" s="271" t="s">
        <v>788</v>
      </c>
      <c r="I260" s="288" t="s">
        <v>1119</v>
      </c>
      <c r="J260" s="272">
        <v>18</v>
      </c>
      <c r="K260" s="290">
        <v>3360</v>
      </c>
      <c r="L260" s="272">
        <v>60480</v>
      </c>
      <c r="M260" s="292">
        <v>0.06</v>
      </c>
      <c r="N260" s="273">
        <v>56851.199999999997</v>
      </c>
      <c r="O260" s="286" t="s">
        <v>838</v>
      </c>
      <c r="P260" s="274" t="s">
        <v>802</v>
      </c>
      <c r="Q260" s="294" t="s">
        <v>1936</v>
      </c>
      <c r="R260" s="294" t="s">
        <v>1941</v>
      </c>
      <c r="S260" s="50"/>
      <c r="T260" s="50"/>
      <c r="U260" s="50"/>
      <c r="V260" s="50"/>
      <c r="W260" s="50"/>
      <c r="X260" s="50"/>
    </row>
    <row r="261" spans="1:24" x14ac:dyDescent="0.3">
      <c r="A261" s="270">
        <v>1250</v>
      </c>
      <c r="B261" s="335">
        <v>42839</v>
      </c>
      <c r="C261" s="282" t="s">
        <v>593</v>
      </c>
      <c r="D261" s="271" t="s">
        <v>958</v>
      </c>
      <c r="E261" s="284" t="s">
        <v>405</v>
      </c>
      <c r="F261" s="271" t="s">
        <v>794</v>
      </c>
      <c r="G261" s="286" t="s">
        <v>768</v>
      </c>
      <c r="H261" s="271" t="s">
        <v>925</v>
      </c>
      <c r="I261" s="288" t="s">
        <v>992</v>
      </c>
      <c r="J261" s="272">
        <v>23</v>
      </c>
      <c r="K261" s="290">
        <v>300</v>
      </c>
      <c r="L261" s="272">
        <v>6900</v>
      </c>
      <c r="M261" s="292">
        <v>0.02</v>
      </c>
      <c r="N261" s="273">
        <v>6762</v>
      </c>
      <c r="O261" s="286" t="s">
        <v>792</v>
      </c>
      <c r="P261" s="274" t="s">
        <v>764</v>
      </c>
      <c r="Q261" s="294" t="s">
        <v>1940</v>
      </c>
      <c r="R261" s="294" t="s">
        <v>1941</v>
      </c>
      <c r="S261" s="50"/>
      <c r="T261" s="50"/>
      <c r="U261" s="50"/>
      <c r="V261" s="50"/>
      <c r="W261" s="50"/>
      <c r="X261" s="50"/>
    </row>
    <row r="262" spans="1:24" x14ac:dyDescent="0.3">
      <c r="A262" s="270">
        <v>1251</v>
      </c>
      <c r="B262" s="335">
        <v>42839</v>
      </c>
      <c r="C262" s="282" t="s">
        <v>593</v>
      </c>
      <c r="D262" s="271" t="s">
        <v>1705</v>
      </c>
      <c r="E262" s="284" t="s">
        <v>405</v>
      </c>
      <c r="F262" s="271" t="s">
        <v>782</v>
      </c>
      <c r="G262" s="286" t="s">
        <v>768</v>
      </c>
      <c r="H262" s="271" t="s">
        <v>804</v>
      </c>
      <c r="I262" s="288" t="s">
        <v>1704</v>
      </c>
      <c r="J262" s="272">
        <v>5</v>
      </c>
      <c r="K262" s="290">
        <v>180</v>
      </c>
      <c r="L262" s="272">
        <v>900</v>
      </c>
      <c r="M262" s="292">
        <v>7.0000000000000007E-2</v>
      </c>
      <c r="N262" s="273">
        <v>837</v>
      </c>
      <c r="O262" s="286" t="s">
        <v>765</v>
      </c>
      <c r="P262" s="274" t="s">
        <v>764</v>
      </c>
      <c r="Q262" s="294" t="s">
        <v>1936</v>
      </c>
      <c r="R262" s="294" t="s">
        <v>1937</v>
      </c>
      <c r="S262" s="50"/>
      <c r="T262" s="50"/>
      <c r="U262" s="50"/>
      <c r="V262" s="50"/>
      <c r="W262" s="50"/>
      <c r="X262" s="50"/>
    </row>
    <row r="263" spans="1:24" x14ac:dyDescent="0.3">
      <c r="A263" s="270">
        <v>1252</v>
      </c>
      <c r="B263" s="335">
        <v>42839</v>
      </c>
      <c r="C263" s="282" t="s">
        <v>593</v>
      </c>
      <c r="D263" s="271" t="s">
        <v>1703</v>
      </c>
      <c r="E263" s="284" t="s">
        <v>405</v>
      </c>
      <c r="F263" s="271" t="s">
        <v>769</v>
      </c>
      <c r="G263" s="286" t="s">
        <v>789</v>
      </c>
      <c r="H263" s="271" t="s">
        <v>788</v>
      </c>
      <c r="I263" s="288" t="s">
        <v>994</v>
      </c>
      <c r="J263" s="272">
        <v>34</v>
      </c>
      <c r="K263" s="290">
        <v>12060</v>
      </c>
      <c r="L263" s="272">
        <v>410040</v>
      </c>
      <c r="M263" s="292">
        <v>0.03</v>
      </c>
      <c r="N263" s="273">
        <v>397738.8</v>
      </c>
      <c r="O263" s="286" t="s">
        <v>838</v>
      </c>
      <c r="P263" s="274" t="s">
        <v>764</v>
      </c>
      <c r="Q263" s="294" t="s">
        <v>1936</v>
      </c>
      <c r="R263" s="294" t="s">
        <v>1941</v>
      </c>
      <c r="S263" s="50"/>
      <c r="T263" s="50"/>
      <c r="U263" s="50"/>
      <c r="V263" s="50"/>
      <c r="W263" s="50"/>
      <c r="X263" s="50"/>
    </row>
    <row r="264" spans="1:24" x14ac:dyDescent="0.3">
      <c r="A264" s="270">
        <v>1253</v>
      </c>
      <c r="B264" s="335">
        <v>42840</v>
      </c>
      <c r="C264" s="282" t="s">
        <v>593</v>
      </c>
      <c r="D264" s="271" t="s">
        <v>1702</v>
      </c>
      <c r="E264" s="284" t="s">
        <v>398</v>
      </c>
      <c r="F264" s="271" t="s">
        <v>769</v>
      </c>
      <c r="G264" s="286" t="s">
        <v>789</v>
      </c>
      <c r="H264" s="271" t="s">
        <v>828</v>
      </c>
      <c r="I264" s="288" t="s">
        <v>1016</v>
      </c>
      <c r="J264" s="272">
        <v>13</v>
      </c>
      <c r="K264" s="290">
        <v>2460</v>
      </c>
      <c r="L264" s="272">
        <v>31980</v>
      </c>
      <c r="M264" s="292">
        <v>0.03</v>
      </c>
      <c r="N264" s="273">
        <v>31020.6</v>
      </c>
      <c r="O264" s="286" t="s">
        <v>786</v>
      </c>
      <c r="P264" s="274" t="s">
        <v>845</v>
      </c>
      <c r="Q264" s="294" t="s">
        <v>1936</v>
      </c>
      <c r="R264" s="294" t="s">
        <v>1941</v>
      </c>
      <c r="S264" s="50"/>
      <c r="T264" s="50"/>
      <c r="U264" s="50"/>
      <c r="V264" s="50"/>
      <c r="W264" s="50"/>
      <c r="X264" s="50"/>
    </row>
    <row r="265" spans="1:24" x14ac:dyDescent="0.3">
      <c r="A265" s="270">
        <v>1254</v>
      </c>
      <c r="B265" s="335">
        <v>42840</v>
      </c>
      <c r="C265" s="282" t="s">
        <v>593</v>
      </c>
      <c r="D265" s="271" t="s">
        <v>876</v>
      </c>
      <c r="E265" s="284" t="s">
        <v>405</v>
      </c>
      <c r="F265" s="271" t="s">
        <v>769</v>
      </c>
      <c r="G265" s="286" t="s">
        <v>789</v>
      </c>
      <c r="H265" s="271" t="s">
        <v>788</v>
      </c>
      <c r="I265" s="288" t="s">
        <v>1701</v>
      </c>
      <c r="J265" s="272">
        <v>31</v>
      </c>
      <c r="K265" s="290">
        <v>480</v>
      </c>
      <c r="L265" s="272">
        <v>14880</v>
      </c>
      <c r="M265" s="292">
        <v>0.05</v>
      </c>
      <c r="N265" s="273">
        <v>14136</v>
      </c>
      <c r="O265" s="286" t="s">
        <v>779</v>
      </c>
      <c r="P265" s="274" t="s">
        <v>764</v>
      </c>
      <c r="Q265" s="294" t="s">
        <v>1939</v>
      </c>
      <c r="R265" s="294" t="s">
        <v>1941</v>
      </c>
      <c r="S265" s="50"/>
      <c r="T265" s="50"/>
      <c r="U265" s="50"/>
      <c r="V265" s="50"/>
      <c r="W265" s="50"/>
      <c r="X265" s="50"/>
    </row>
    <row r="266" spans="1:24" x14ac:dyDescent="0.3">
      <c r="A266" s="270">
        <v>1255</v>
      </c>
      <c r="B266" s="335">
        <v>42840</v>
      </c>
      <c r="C266" s="282" t="s">
        <v>593</v>
      </c>
      <c r="D266" s="271" t="s">
        <v>1589</v>
      </c>
      <c r="E266" s="284" t="s">
        <v>405</v>
      </c>
      <c r="F266" s="271" t="s">
        <v>782</v>
      </c>
      <c r="G266" s="286" t="s">
        <v>789</v>
      </c>
      <c r="H266" s="271" t="s">
        <v>788</v>
      </c>
      <c r="I266" s="288" t="s">
        <v>1700</v>
      </c>
      <c r="J266" s="272">
        <v>49</v>
      </c>
      <c r="K266" s="290">
        <v>6960</v>
      </c>
      <c r="L266" s="272">
        <v>341040</v>
      </c>
      <c r="M266" s="292">
        <v>0.04</v>
      </c>
      <c r="N266" s="273">
        <v>327398.40000000002</v>
      </c>
      <c r="O266" s="286" t="s">
        <v>786</v>
      </c>
      <c r="P266" s="274" t="s">
        <v>802</v>
      </c>
      <c r="Q266" s="294" t="s">
        <v>1936</v>
      </c>
      <c r="R266" s="294" t="s">
        <v>1937</v>
      </c>
      <c r="S266" s="50"/>
      <c r="T266" s="50"/>
      <c r="U266" s="50"/>
      <c r="V266" s="50"/>
      <c r="W266" s="50"/>
      <c r="X266" s="50"/>
    </row>
    <row r="267" spans="1:24" x14ac:dyDescent="0.3">
      <c r="A267" s="270">
        <v>1256</v>
      </c>
      <c r="B267" s="335">
        <v>42840</v>
      </c>
      <c r="C267" s="282" t="s">
        <v>593</v>
      </c>
      <c r="D267" s="271" t="s">
        <v>876</v>
      </c>
      <c r="E267" s="284" t="s">
        <v>405</v>
      </c>
      <c r="F267" s="271" t="s">
        <v>769</v>
      </c>
      <c r="G267" s="286" t="s">
        <v>774</v>
      </c>
      <c r="H267" s="271" t="s">
        <v>781</v>
      </c>
      <c r="I267" s="288" t="s">
        <v>1699</v>
      </c>
      <c r="J267" s="272">
        <v>40</v>
      </c>
      <c r="K267" s="290">
        <v>19260</v>
      </c>
      <c r="L267" s="272">
        <v>770400</v>
      </c>
      <c r="M267" s="292">
        <v>0</v>
      </c>
      <c r="N267" s="273">
        <v>770400</v>
      </c>
      <c r="O267" s="286" t="s">
        <v>779</v>
      </c>
      <c r="P267" s="274" t="s">
        <v>764</v>
      </c>
      <c r="Q267" s="294" t="s">
        <v>1939</v>
      </c>
      <c r="R267" s="294" t="s">
        <v>1941</v>
      </c>
      <c r="S267" s="50"/>
      <c r="T267" s="50"/>
      <c r="U267" s="50"/>
      <c r="V267" s="50"/>
      <c r="W267" s="50"/>
      <c r="X267" s="50"/>
    </row>
    <row r="268" spans="1:24" x14ac:dyDescent="0.3">
      <c r="A268" s="270">
        <v>1257</v>
      </c>
      <c r="B268" s="335">
        <v>42840</v>
      </c>
      <c r="C268" s="282" t="s">
        <v>593</v>
      </c>
      <c r="D268" s="271" t="s">
        <v>1589</v>
      </c>
      <c r="E268" s="284" t="s">
        <v>398</v>
      </c>
      <c r="F268" s="271" t="s">
        <v>782</v>
      </c>
      <c r="G268" s="286" t="s">
        <v>768</v>
      </c>
      <c r="H268" s="271" t="s">
        <v>767</v>
      </c>
      <c r="I268" s="288" t="s">
        <v>793</v>
      </c>
      <c r="J268" s="272">
        <v>1</v>
      </c>
      <c r="K268" s="290">
        <v>720</v>
      </c>
      <c r="L268" s="272">
        <v>720</v>
      </c>
      <c r="M268" s="292">
        <v>7.0000000000000007E-2</v>
      </c>
      <c r="N268" s="273">
        <v>669.6</v>
      </c>
      <c r="O268" s="286" t="s">
        <v>786</v>
      </c>
      <c r="P268" s="274" t="s">
        <v>764</v>
      </c>
      <c r="Q268" s="294" t="s">
        <v>1936</v>
      </c>
      <c r="R268" s="294" t="s">
        <v>1937</v>
      </c>
      <c r="S268" s="50"/>
      <c r="T268" s="50"/>
      <c r="U268" s="50"/>
      <c r="V268" s="50"/>
      <c r="W268" s="50"/>
      <c r="X268" s="50"/>
    </row>
    <row r="269" spans="1:24" x14ac:dyDescent="0.3">
      <c r="A269" s="270">
        <v>1258</v>
      </c>
      <c r="B269" s="335">
        <v>42840</v>
      </c>
      <c r="C269" s="282" t="s">
        <v>593</v>
      </c>
      <c r="D269" s="271" t="s">
        <v>1697</v>
      </c>
      <c r="E269" s="284" t="s">
        <v>522</v>
      </c>
      <c r="F269" s="271" t="s">
        <v>782</v>
      </c>
      <c r="G269" s="286" t="s">
        <v>768</v>
      </c>
      <c r="H269" s="271" t="s">
        <v>999</v>
      </c>
      <c r="I269" s="288" t="s">
        <v>1698</v>
      </c>
      <c r="J269" s="272">
        <v>28</v>
      </c>
      <c r="K269" s="290">
        <v>240</v>
      </c>
      <c r="L269" s="272">
        <v>6720</v>
      </c>
      <c r="M269" s="292">
        <v>0</v>
      </c>
      <c r="N269" s="273">
        <v>6720</v>
      </c>
      <c r="O269" s="286" t="s">
        <v>765</v>
      </c>
      <c r="P269" s="274" t="s">
        <v>831</v>
      </c>
      <c r="Q269" s="294" t="s">
        <v>1936</v>
      </c>
      <c r="R269" s="294" t="s">
        <v>1937</v>
      </c>
      <c r="S269" s="50"/>
      <c r="T269" s="50"/>
      <c r="U269" s="50"/>
      <c r="V269" s="50"/>
      <c r="W269" s="50"/>
      <c r="X269" s="50"/>
    </row>
    <row r="270" spans="1:24" x14ac:dyDescent="0.3">
      <c r="A270" s="270">
        <v>1259</v>
      </c>
      <c r="B270" s="335">
        <v>42840</v>
      </c>
      <c r="C270" s="282" t="s">
        <v>593</v>
      </c>
      <c r="D270" s="271" t="s">
        <v>1697</v>
      </c>
      <c r="E270" s="284" t="s">
        <v>522</v>
      </c>
      <c r="F270" s="271" t="s">
        <v>782</v>
      </c>
      <c r="G270" s="286" t="s">
        <v>768</v>
      </c>
      <c r="H270" s="271" t="s">
        <v>804</v>
      </c>
      <c r="I270" s="288" t="s">
        <v>1696</v>
      </c>
      <c r="J270" s="272">
        <v>7</v>
      </c>
      <c r="K270" s="290">
        <v>1020</v>
      </c>
      <c r="L270" s="272">
        <v>7140</v>
      </c>
      <c r="M270" s="292">
        <v>0.05</v>
      </c>
      <c r="N270" s="273">
        <v>6783</v>
      </c>
      <c r="O270" s="286" t="s">
        <v>765</v>
      </c>
      <c r="P270" s="274" t="s">
        <v>771</v>
      </c>
      <c r="Q270" s="294" t="s">
        <v>1936</v>
      </c>
      <c r="R270" s="294" t="s">
        <v>1937</v>
      </c>
      <c r="S270" s="50"/>
      <c r="T270" s="50"/>
      <c r="U270" s="50"/>
      <c r="V270" s="50"/>
      <c r="W270" s="50"/>
      <c r="X270" s="50"/>
    </row>
    <row r="271" spans="1:24" x14ac:dyDescent="0.3">
      <c r="A271" s="270">
        <v>1260</v>
      </c>
      <c r="B271" s="335">
        <v>42841</v>
      </c>
      <c r="C271" s="282" t="s">
        <v>593</v>
      </c>
      <c r="D271" s="271" t="s">
        <v>1137</v>
      </c>
      <c r="E271" s="284" t="s">
        <v>522</v>
      </c>
      <c r="F271" s="271" t="s">
        <v>782</v>
      </c>
      <c r="G271" s="286" t="s">
        <v>768</v>
      </c>
      <c r="H271" s="271" t="s">
        <v>925</v>
      </c>
      <c r="I271" s="288" t="s">
        <v>1695</v>
      </c>
      <c r="J271" s="272">
        <v>37</v>
      </c>
      <c r="K271" s="290">
        <v>180</v>
      </c>
      <c r="L271" s="272">
        <v>6660</v>
      </c>
      <c r="M271" s="292">
        <v>0</v>
      </c>
      <c r="N271" s="273">
        <v>6660</v>
      </c>
      <c r="O271" s="286" t="s">
        <v>786</v>
      </c>
      <c r="P271" s="274" t="s">
        <v>764</v>
      </c>
      <c r="Q271" s="294" t="s">
        <v>1936</v>
      </c>
      <c r="R271" s="294" t="s">
        <v>1937</v>
      </c>
      <c r="S271" s="50"/>
      <c r="T271" s="50"/>
      <c r="U271" s="50"/>
      <c r="V271" s="50"/>
      <c r="W271" s="50"/>
      <c r="X271" s="50"/>
    </row>
    <row r="272" spans="1:24" x14ac:dyDescent="0.3">
      <c r="A272" s="270">
        <v>1261</v>
      </c>
      <c r="B272" s="335">
        <v>42841</v>
      </c>
      <c r="C272" s="282" t="s">
        <v>593</v>
      </c>
      <c r="D272" s="271" t="s">
        <v>1137</v>
      </c>
      <c r="E272" s="284" t="s">
        <v>522</v>
      </c>
      <c r="F272" s="271" t="s">
        <v>782</v>
      </c>
      <c r="G272" s="286" t="s">
        <v>774</v>
      </c>
      <c r="H272" s="271" t="s">
        <v>785</v>
      </c>
      <c r="I272" s="288" t="s">
        <v>1694</v>
      </c>
      <c r="J272" s="272">
        <v>7</v>
      </c>
      <c r="K272" s="290">
        <v>1560</v>
      </c>
      <c r="L272" s="272">
        <v>10920</v>
      </c>
      <c r="M272" s="292">
        <v>0.03</v>
      </c>
      <c r="N272" s="273">
        <v>10592.4</v>
      </c>
      <c r="O272" s="286" t="s">
        <v>786</v>
      </c>
      <c r="P272" s="274" t="s">
        <v>764</v>
      </c>
      <c r="Q272" s="294" t="s">
        <v>1936</v>
      </c>
      <c r="R272" s="294" t="s">
        <v>1937</v>
      </c>
      <c r="S272" s="50"/>
      <c r="T272" s="50"/>
      <c r="U272" s="50"/>
      <c r="V272" s="50"/>
      <c r="W272" s="50"/>
      <c r="X272" s="50"/>
    </row>
    <row r="273" spans="1:24" x14ac:dyDescent="0.3">
      <c r="A273" s="270">
        <v>1262</v>
      </c>
      <c r="B273" s="335">
        <v>42841</v>
      </c>
      <c r="C273" s="282" t="s">
        <v>593</v>
      </c>
      <c r="D273" s="271" t="s">
        <v>1137</v>
      </c>
      <c r="E273" s="284" t="s">
        <v>522</v>
      </c>
      <c r="F273" s="271" t="s">
        <v>782</v>
      </c>
      <c r="G273" s="286" t="s">
        <v>768</v>
      </c>
      <c r="H273" s="271" t="s">
        <v>809</v>
      </c>
      <c r="I273" s="288" t="s">
        <v>1130</v>
      </c>
      <c r="J273" s="272">
        <v>45</v>
      </c>
      <c r="K273" s="290">
        <v>360</v>
      </c>
      <c r="L273" s="272">
        <v>16200</v>
      </c>
      <c r="M273" s="292">
        <v>0.01</v>
      </c>
      <c r="N273" s="273">
        <v>16038</v>
      </c>
      <c r="O273" s="286" t="s">
        <v>786</v>
      </c>
      <c r="P273" s="274" t="s">
        <v>764</v>
      </c>
      <c r="Q273" s="294" t="s">
        <v>1936</v>
      </c>
      <c r="R273" s="294" t="s">
        <v>1937</v>
      </c>
      <c r="S273" s="50"/>
      <c r="T273" s="50"/>
      <c r="U273" s="50"/>
      <c r="V273" s="50"/>
      <c r="W273" s="50"/>
      <c r="X273" s="50"/>
    </row>
    <row r="274" spans="1:24" x14ac:dyDescent="0.3">
      <c r="A274" s="270">
        <v>1263</v>
      </c>
      <c r="B274" s="335">
        <v>42841</v>
      </c>
      <c r="C274" s="282" t="s">
        <v>593</v>
      </c>
      <c r="D274" s="271" t="s">
        <v>1137</v>
      </c>
      <c r="E274" s="284" t="s">
        <v>522</v>
      </c>
      <c r="F274" s="271" t="s">
        <v>782</v>
      </c>
      <c r="G274" s="286" t="s">
        <v>789</v>
      </c>
      <c r="H274" s="271" t="s">
        <v>788</v>
      </c>
      <c r="I274" s="288" t="s">
        <v>1693</v>
      </c>
      <c r="J274" s="272">
        <v>43</v>
      </c>
      <c r="K274" s="290">
        <v>7560</v>
      </c>
      <c r="L274" s="272">
        <v>325080</v>
      </c>
      <c r="M274" s="292">
        <v>0</v>
      </c>
      <c r="N274" s="273">
        <v>325080</v>
      </c>
      <c r="O274" s="286" t="s">
        <v>786</v>
      </c>
      <c r="P274" s="274" t="s">
        <v>764</v>
      </c>
      <c r="Q274" s="294" t="s">
        <v>1936</v>
      </c>
      <c r="R274" s="294" t="s">
        <v>1937</v>
      </c>
      <c r="S274" s="50"/>
      <c r="T274" s="50"/>
      <c r="U274" s="50"/>
      <c r="V274" s="50"/>
      <c r="W274" s="50"/>
      <c r="X274" s="50"/>
    </row>
    <row r="275" spans="1:24" x14ac:dyDescent="0.3">
      <c r="A275" s="270">
        <v>1264</v>
      </c>
      <c r="B275" s="335">
        <v>42841</v>
      </c>
      <c r="C275" s="282" t="s">
        <v>593</v>
      </c>
      <c r="D275" s="271" t="s">
        <v>1692</v>
      </c>
      <c r="E275" s="284" t="s">
        <v>395</v>
      </c>
      <c r="F275" s="271" t="s">
        <v>816</v>
      </c>
      <c r="G275" s="286" t="s">
        <v>774</v>
      </c>
      <c r="H275" s="271" t="s">
        <v>785</v>
      </c>
      <c r="I275" s="288" t="s">
        <v>1659</v>
      </c>
      <c r="J275" s="272">
        <v>4</v>
      </c>
      <c r="K275" s="290">
        <v>420</v>
      </c>
      <c r="L275" s="272">
        <v>1680</v>
      </c>
      <c r="M275" s="292">
        <v>0</v>
      </c>
      <c r="N275" s="273">
        <v>1680</v>
      </c>
      <c r="O275" s="286" t="s">
        <v>792</v>
      </c>
      <c r="P275" s="274" t="s">
        <v>764</v>
      </c>
      <c r="Q275" s="294" t="s">
        <v>1940</v>
      </c>
      <c r="R275" s="294" t="s">
        <v>1937</v>
      </c>
      <c r="S275" s="50"/>
      <c r="T275" s="50"/>
      <c r="U275" s="50"/>
      <c r="V275" s="50"/>
      <c r="W275" s="50"/>
      <c r="X275" s="50"/>
    </row>
    <row r="276" spans="1:24" x14ac:dyDescent="0.3">
      <c r="A276" s="270">
        <v>1265</v>
      </c>
      <c r="B276" s="335">
        <v>42841</v>
      </c>
      <c r="C276" s="282" t="s">
        <v>593</v>
      </c>
      <c r="D276" s="271" t="s">
        <v>1692</v>
      </c>
      <c r="E276" s="284" t="s">
        <v>395</v>
      </c>
      <c r="F276" s="271" t="s">
        <v>816</v>
      </c>
      <c r="G276" s="286" t="s">
        <v>768</v>
      </c>
      <c r="H276" s="271" t="s">
        <v>925</v>
      </c>
      <c r="I276" s="288" t="s">
        <v>1691</v>
      </c>
      <c r="J276" s="272">
        <v>8</v>
      </c>
      <c r="K276" s="290">
        <v>180</v>
      </c>
      <c r="L276" s="272">
        <v>1440</v>
      </c>
      <c r="M276" s="292">
        <v>0.02</v>
      </c>
      <c r="N276" s="273">
        <v>1411.2</v>
      </c>
      <c r="O276" s="286" t="s">
        <v>792</v>
      </c>
      <c r="P276" s="274" t="s">
        <v>771</v>
      </c>
      <c r="Q276" s="294" t="s">
        <v>1940</v>
      </c>
      <c r="R276" s="294" t="s">
        <v>1937</v>
      </c>
      <c r="S276" s="50"/>
      <c r="T276" s="50"/>
      <c r="U276" s="50"/>
      <c r="V276" s="50"/>
      <c r="W276" s="50"/>
      <c r="X276" s="50"/>
    </row>
    <row r="277" spans="1:24" x14ac:dyDescent="0.3">
      <c r="A277" s="270">
        <v>1266</v>
      </c>
      <c r="B277" s="335">
        <v>42842</v>
      </c>
      <c r="C277" s="282" t="s">
        <v>593</v>
      </c>
      <c r="D277" s="271" t="s">
        <v>1571</v>
      </c>
      <c r="E277" s="284" t="s">
        <v>405</v>
      </c>
      <c r="F277" s="271" t="s">
        <v>782</v>
      </c>
      <c r="G277" s="286" t="s">
        <v>789</v>
      </c>
      <c r="H277" s="271" t="s">
        <v>788</v>
      </c>
      <c r="I277" s="288" t="s">
        <v>1214</v>
      </c>
      <c r="J277" s="272">
        <v>38</v>
      </c>
      <c r="K277" s="290">
        <v>3960</v>
      </c>
      <c r="L277" s="272">
        <v>150480</v>
      </c>
      <c r="M277" s="292">
        <v>0</v>
      </c>
      <c r="N277" s="273">
        <v>150480</v>
      </c>
      <c r="O277" s="286" t="s">
        <v>786</v>
      </c>
      <c r="P277" s="274" t="s">
        <v>802</v>
      </c>
      <c r="Q277" s="294" t="s">
        <v>1936</v>
      </c>
      <c r="R277" s="294" t="s">
        <v>1937</v>
      </c>
      <c r="S277" s="50"/>
      <c r="T277" s="50"/>
      <c r="U277" s="50"/>
      <c r="V277" s="50"/>
      <c r="W277" s="50"/>
      <c r="X277" s="50"/>
    </row>
    <row r="278" spans="1:24" x14ac:dyDescent="0.3">
      <c r="A278" s="270">
        <v>1267</v>
      </c>
      <c r="B278" s="335">
        <v>42842</v>
      </c>
      <c r="C278" s="282" t="s">
        <v>593</v>
      </c>
      <c r="D278" s="271" t="s">
        <v>1147</v>
      </c>
      <c r="E278" s="284" t="s">
        <v>395</v>
      </c>
      <c r="F278" s="271" t="s">
        <v>782</v>
      </c>
      <c r="G278" s="286" t="s">
        <v>768</v>
      </c>
      <c r="H278" s="271" t="s">
        <v>804</v>
      </c>
      <c r="I278" s="288" t="s">
        <v>1690</v>
      </c>
      <c r="J278" s="272">
        <v>24</v>
      </c>
      <c r="K278" s="290">
        <v>180</v>
      </c>
      <c r="L278" s="272">
        <v>4320</v>
      </c>
      <c r="M278" s="292">
        <v>0</v>
      </c>
      <c r="N278" s="273">
        <v>4320</v>
      </c>
      <c r="O278" s="286" t="s">
        <v>838</v>
      </c>
      <c r="P278" s="274" t="s">
        <v>764</v>
      </c>
      <c r="Q278" s="294" t="s">
        <v>1936</v>
      </c>
      <c r="R278" s="294" t="s">
        <v>1937</v>
      </c>
      <c r="S278" s="50"/>
      <c r="T278" s="50"/>
      <c r="U278" s="50"/>
      <c r="V278" s="50"/>
      <c r="W278" s="50"/>
      <c r="X278" s="50"/>
    </row>
    <row r="279" spans="1:24" x14ac:dyDescent="0.3">
      <c r="A279" s="270">
        <v>1268</v>
      </c>
      <c r="B279" s="335">
        <v>42842</v>
      </c>
      <c r="C279" s="282" t="s">
        <v>593</v>
      </c>
      <c r="D279" s="271" t="s">
        <v>1689</v>
      </c>
      <c r="E279" s="284" t="s">
        <v>405</v>
      </c>
      <c r="F279" s="271" t="s">
        <v>794</v>
      </c>
      <c r="G279" s="286" t="s">
        <v>789</v>
      </c>
      <c r="H279" s="271" t="s">
        <v>819</v>
      </c>
      <c r="I279" s="288" t="s">
        <v>1688</v>
      </c>
      <c r="J279" s="272">
        <v>42</v>
      </c>
      <c r="K279" s="290">
        <v>7260</v>
      </c>
      <c r="L279" s="272">
        <v>304920</v>
      </c>
      <c r="M279" s="292">
        <v>0</v>
      </c>
      <c r="N279" s="273">
        <v>304920</v>
      </c>
      <c r="O279" s="286" t="s">
        <v>786</v>
      </c>
      <c r="P279" s="274" t="s">
        <v>764</v>
      </c>
      <c r="Q279" s="294" t="s">
        <v>1936</v>
      </c>
      <c r="R279" s="294" t="s">
        <v>1941</v>
      </c>
      <c r="S279" s="50"/>
      <c r="T279" s="50"/>
      <c r="U279" s="50"/>
      <c r="V279" s="50"/>
      <c r="W279" s="50"/>
      <c r="X279" s="50"/>
    </row>
    <row r="280" spans="1:24" x14ac:dyDescent="0.3">
      <c r="A280" s="270">
        <v>1269</v>
      </c>
      <c r="B280" s="335">
        <v>42842</v>
      </c>
      <c r="C280" s="282" t="s">
        <v>593</v>
      </c>
      <c r="D280" s="271" t="s">
        <v>1356</v>
      </c>
      <c r="E280" s="284" t="s">
        <v>522</v>
      </c>
      <c r="F280" s="271" t="s">
        <v>782</v>
      </c>
      <c r="G280" s="286" t="s">
        <v>768</v>
      </c>
      <c r="H280" s="271" t="s">
        <v>767</v>
      </c>
      <c r="I280" s="288" t="s">
        <v>1687</v>
      </c>
      <c r="J280" s="272">
        <v>20</v>
      </c>
      <c r="K280" s="290">
        <v>180</v>
      </c>
      <c r="L280" s="272">
        <v>3600</v>
      </c>
      <c r="M280" s="292">
        <v>0.03</v>
      </c>
      <c r="N280" s="273">
        <v>3492</v>
      </c>
      <c r="O280" s="286" t="s">
        <v>792</v>
      </c>
      <c r="P280" s="274" t="s">
        <v>791</v>
      </c>
      <c r="Q280" s="294" t="s">
        <v>1940</v>
      </c>
      <c r="R280" s="294" t="s">
        <v>1937</v>
      </c>
      <c r="S280" s="50"/>
      <c r="T280" s="50"/>
      <c r="U280" s="50"/>
      <c r="V280" s="50"/>
      <c r="W280" s="50"/>
      <c r="X280" s="50"/>
    </row>
    <row r="281" spans="1:24" x14ac:dyDescent="0.3">
      <c r="A281" s="270">
        <v>1270</v>
      </c>
      <c r="B281" s="335">
        <v>42842</v>
      </c>
      <c r="C281" s="282" t="s">
        <v>593</v>
      </c>
      <c r="D281" s="271" t="s">
        <v>1686</v>
      </c>
      <c r="E281" s="284" t="s">
        <v>522</v>
      </c>
      <c r="F281" s="271" t="s">
        <v>794</v>
      </c>
      <c r="G281" s="286" t="s">
        <v>774</v>
      </c>
      <c r="H281" s="271" t="s">
        <v>830</v>
      </c>
      <c r="I281" s="288" t="s">
        <v>1549</v>
      </c>
      <c r="J281" s="272">
        <v>15</v>
      </c>
      <c r="K281" s="290">
        <v>6060</v>
      </c>
      <c r="L281" s="272">
        <v>90900</v>
      </c>
      <c r="M281" s="292">
        <v>0</v>
      </c>
      <c r="N281" s="273">
        <v>90900</v>
      </c>
      <c r="O281" s="286" t="s">
        <v>792</v>
      </c>
      <c r="P281" s="274" t="s">
        <v>845</v>
      </c>
      <c r="Q281" s="294" t="s">
        <v>1940</v>
      </c>
      <c r="R281" s="294" t="s">
        <v>1941</v>
      </c>
      <c r="S281" s="50"/>
      <c r="T281" s="50"/>
      <c r="U281" s="50"/>
      <c r="V281" s="50"/>
      <c r="W281" s="50"/>
      <c r="X281" s="50"/>
    </row>
    <row r="282" spans="1:24" x14ac:dyDescent="0.3">
      <c r="A282" s="270">
        <v>1271</v>
      </c>
      <c r="B282" s="335">
        <v>42842</v>
      </c>
      <c r="C282" s="282" t="s">
        <v>593</v>
      </c>
      <c r="D282" s="271" t="s">
        <v>1686</v>
      </c>
      <c r="E282" s="284" t="s">
        <v>522</v>
      </c>
      <c r="F282" s="271" t="s">
        <v>794</v>
      </c>
      <c r="G282" s="286" t="s">
        <v>774</v>
      </c>
      <c r="H282" s="271" t="s">
        <v>785</v>
      </c>
      <c r="I282" s="288" t="s">
        <v>1685</v>
      </c>
      <c r="J282" s="272">
        <v>6</v>
      </c>
      <c r="K282" s="290">
        <v>900</v>
      </c>
      <c r="L282" s="272">
        <v>5400</v>
      </c>
      <c r="M282" s="292">
        <v>0.06</v>
      </c>
      <c r="N282" s="273">
        <v>5076</v>
      </c>
      <c r="O282" s="286" t="s">
        <v>792</v>
      </c>
      <c r="P282" s="274" t="s">
        <v>764</v>
      </c>
      <c r="Q282" s="294" t="s">
        <v>1940</v>
      </c>
      <c r="R282" s="294" t="s">
        <v>1941</v>
      </c>
      <c r="S282" s="50"/>
      <c r="T282" s="50"/>
      <c r="U282" s="50"/>
      <c r="V282" s="50"/>
      <c r="W282" s="50"/>
      <c r="X282" s="50"/>
    </row>
    <row r="283" spans="1:24" x14ac:dyDescent="0.3">
      <c r="A283" s="270">
        <v>1272</v>
      </c>
      <c r="B283" s="335">
        <v>42842</v>
      </c>
      <c r="C283" s="282" t="s">
        <v>593</v>
      </c>
      <c r="D283" s="271" t="s">
        <v>1494</v>
      </c>
      <c r="E283" s="284" t="s">
        <v>395</v>
      </c>
      <c r="F283" s="271" t="s">
        <v>794</v>
      </c>
      <c r="G283" s="286" t="s">
        <v>789</v>
      </c>
      <c r="H283" s="271" t="s">
        <v>788</v>
      </c>
      <c r="I283" s="288" t="s">
        <v>1283</v>
      </c>
      <c r="J283" s="272">
        <v>20</v>
      </c>
      <c r="K283" s="290">
        <v>9360</v>
      </c>
      <c r="L283" s="272">
        <v>187200</v>
      </c>
      <c r="M283" s="292">
        <v>0.06</v>
      </c>
      <c r="N283" s="273">
        <v>175968</v>
      </c>
      <c r="O283" s="286" t="s">
        <v>838</v>
      </c>
      <c r="P283" s="274" t="s">
        <v>845</v>
      </c>
      <c r="Q283" s="294" t="s">
        <v>1936</v>
      </c>
      <c r="R283" s="294" t="s">
        <v>1941</v>
      </c>
      <c r="S283" s="50"/>
      <c r="T283" s="50"/>
      <c r="U283" s="50"/>
      <c r="V283" s="50"/>
      <c r="W283" s="50"/>
      <c r="X283" s="50"/>
    </row>
    <row r="284" spans="1:24" x14ac:dyDescent="0.3">
      <c r="A284" s="270">
        <v>1273</v>
      </c>
      <c r="B284" s="335">
        <v>42842</v>
      </c>
      <c r="C284" s="282" t="s">
        <v>593</v>
      </c>
      <c r="D284" s="271" t="s">
        <v>1019</v>
      </c>
      <c r="E284" s="284" t="s">
        <v>395</v>
      </c>
      <c r="F284" s="271" t="s">
        <v>794</v>
      </c>
      <c r="G284" s="286" t="s">
        <v>768</v>
      </c>
      <c r="H284" s="271" t="s">
        <v>815</v>
      </c>
      <c r="I284" s="288" t="s">
        <v>1684</v>
      </c>
      <c r="J284" s="272">
        <v>14</v>
      </c>
      <c r="K284" s="290">
        <v>660</v>
      </c>
      <c r="L284" s="272">
        <v>9240</v>
      </c>
      <c r="M284" s="292">
        <v>0.02</v>
      </c>
      <c r="N284" s="273">
        <v>9055.2000000000007</v>
      </c>
      <c r="O284" s="286" t="s">
        <v>786</v>
      </c>
      <c r="P284" s="274" t="s">
        <v>764</v>
      </c>
      <c r="Q284" s="294" t="s">
        <v>1936</v>
      </c>
      <c r="R284" s="294" t="s">
        <v>1941</v>
      </c>
      <c r="S284" s="50"/>
      <c r="T284" s="50"/>
      <c r="U284" s="50"/>
      <c r="V284" s="50"/>
      <c r="W284" s="50"/>
      <c r="X284" s="50"/>
    </row>
    <row r="285" spans="1:24" x14ac:dyDescent="0.3">
      <c r="A285" s="270">
        <v>1274</v>
      </c>
      <c r="B285" s="335">
        <v>42842</v>
      </c>
      <c r="C285" s="282" t="s">
        <v>593</v>
      </c>
      <c r="D285" s="271" t="s">
        <v>1683</v>
      </c>
      <c r="E285" s="284" t="s">
        <v>395</v>
      </c>
      <c r="F285" s="271" t="s">
        <v>769</v>
      </c>
      <c r="G285" s="286" t="s">
        <v>789</v>
      </c>
      <c r="H285" s="271" t="s">
        <v>1129</v>
      </c>
      <c r="I285" s="288" t="s">
        <v>1601</v>
      </c>
      <c r="J285" s="272">
        <v>49</v>
      </c>
      <c r="K285" s="290">
        <v>27000</v>
      </c>
      <c r="L285" s="272">
        <v>1323000</v>
      </c>
      <c r="M285" s="292">
        <v>0.06</v>
      </c>
      <c r="N285" s="273">
        <v>1243620</v>
      </c>
      <c r="O285" s="286" t="s">
        <v>838</v>
      </c>
      <c r="P285" s="274" t="s">
        <v>778</v>
      </c>
      <c r="Q285" s="294" t="s">
        <v>1936</v>
      </c>
      <c r="R285" s="294" t="s">
        <v>1941</v>
      </c>
      <c r="S285" s="50"/>
      <c r="T285" s="50"/>
      <c r="U285" s="50"/>
      <c r="V285" s="50"/>
      <c r="W285" s="50"/>
      <c r="X285" s="50"/>
    </row>
    <row r="286" spans="1:24" x14ac:dyDescent="0.3">
      <c r="A286" s="270">
        <v>1275</v>
      </c>
      <c r="B286" s="335">
        <v>42842</v>
      </c>
      <c r="C286" s="282" t="s">
        <v>593</v>
      </c>
      <c r="D286" s="271" t="s">
        <v>1683</v>
      </c>
      <c r="E286" s="284" t="s">
        <v>395</v>
      </c>
      <c r="F286" s="271" t="s">
        <v>769</v>
      </c>
      <c r="G286" s="286" t="s">
        <v>789</v>
      </c>
      <c r="H286" s="271" t="s">
        <v>788</v>
      </c>
      <c r="I286" s="288" t="s">
        <v>825</v>
      </c>
      <c r="J286" s="272">
        <v>4</v>
      </c>
      <c r="K286" s="290">
        <v>1260</v>
      </c>
      <c r="L286" s="272">
        <v>5040</v>
      </c>
      <c r="M286" s="292">
        <v>0.04</v>
      </c>
      <c r="N286" s="273">
        <v>4838.3999999999996</v>
      </c>
      <c r="O286" s="286" t="s">
        <v>838</v>
      </c>
      <c r="P286" s="274" t="s">
        <v>778</v>
      </c>
      <c r="Q286" s="294" t="s">
        <v>1936</v>
      </c>
      <c r="R286" s="294" t="s">
        <v>1941</v>
      </c>
      <c r="S286" s="50"/>
      <c r="T286" s="50"/>
      <c r="U286" s="50"/>
      <c r="V286" s="50"/>
      <c r="W286" s="50"/>
      <c r="X286" s="50"/>
    </row>
    <row r="287" spans="1:24" x14ac:dyDescent="0.3">
      <c r="A287" s="270">
        <v>1276</v>
      </c>
      <c r="B287" s="335">
        <v>42843</v>
      </c>
      <c r="C287" s="282" t="s">
        <v>593</v>
      </c>
      <c r="D287" s="271" t="s">
        <v>1682</v>
      </c>
      <c r="E287" s="284" t="s">
        <v>398</v>
      </c>
      <c r="F287" s="271" t="s">
        <v>816</v>
      </c>
      <c r="G287" s="286" t="s">
        <v>774</v>
      </c>
      <c r="H287" s="271" t="s">
        <v>781</v>
      </c>
      <c r="I287" s="288" t="s">
        <v>1681</v>
      </c>
      <c r="J287" s="272">
        <v>50</v>
      </c>
      <c r="K287" s="290">
        <v>960</v>
      </c>
      <c r="L287" s="272">
        <v>48000</v>
      </c>
      <c r="M287" s="292">
        <v>0.05</v>
      </c>
      <c r="N287" s="273">
        <v>45600</v>
      </c>
      <c r="O287" s="286" t="s">
        <v>838</v>
      </c>
      <c r="P287" s="274" t="s">
        <v>764</v>
      </c>
      <c r="Q287" s="294" t="s">
        <v>1936</v>
      </c>
      <c r="R287" s="294" t="s">
        <v>1937</v>
      </c>
      <c r="S287" s="50"/>
      <c r="T287" s="50"/>
      <c r="U287" s="50"/>
      <c r="V287" s="50"/>
      <c r="W287" s="50"/>
      <c r="X287" s="50"/>
    </row>
    <row r="288" spans="1:24" x14ac:dyDescent="0.3">
      <c r="A288" s="270">
        <v>1277</v>
      </c>
      <c r="B288" s="335">
        <v>42843</v>
      </c>
      <c r="C288" s="282" t="s">
        <v>593</v>
      </c>
      <c r="D288" s="271" t="s">
        <v>1342</v>
      </c>
      <c r="E288" s="284" t="s">
        <v>522</v>
      </c>
      <c r="F288" s="271" t="s">
        <v>794</v>
      </c>
      <c r="G288" s="286" t="s">
        <v>768</v>
      </c>
      <c r="H288" s="271" t="s">
        <v>776</v>
      </c>
      <c r="I288" s="288" t="s">
        <v>1518</v>
      </c>
      <c r="J288" s="272">
        <v>38</v>
      </c>
      <c r="K288" s="290">
        <v>480</v>
      </c>
      <c r="L288" s="272">
        <v>18240</v>
      </c>
      <c r="M288" s="292">
        <v>0.09</v>
      </c>
      <c r="N288" s="273">
        <v>16598.400000000001</v>
      </c>
      <c r="O288" s="286" t="s">
        <v>765</v>
      </c>
      <c r="P288" s="274" t="s">
        <v>764</v>
      </c>
      <c r="Q288" s="294" t="s">
        <v>1936</v>
      </c>
      <c r="R288" s="294" t="s">
        <v>1941</v>
      </c>
      <c r="S288" s="50"/>
      <c r="T288" s="50"/>
      <c r="U288" s="50"/>
      <c r="V288" s="50"/>
      <c r="W288" s="50"/>
      <c r="X288" s="50"/>
    </row>
    <row r="289" spans="1:24" x14ac:dyDescent="0.3">
      <c r="A289" s="270">
        <v>1278</v>
      </c>
      <c r="B289" s="335">
        <v>42843</v>
      </c>
      <c r="C289" s="282" t="s">
        <v>593</v>
      </c>
      <c r="D289" s="271" t="s">
        <v>1342</v>
      </c>
      <c r="E289" s="284" t="s">
        <v>522</v>
      </c>
      <c r="F289" s="271" t="s">
        <v>794</v>
      </c>
      <c r="G289" s="286" t="s">
        <v>789</v>
      </c>
      <c r="H289" s="271" t="s">
        <v>828</v>
      </c>
      <c r="I289" s="288" t="s">
        <v>1649</v>
      </c>
      <c r="J289" s="272">
        <v>21</v>
      </c>
      <c r="K289" s="290">
        <v>1920</v>
      </c>
      <c r="L289" s="272">
        <v>40320</v>
      </c>
      <c r="M289" s="292">
        <v>0.01</v>
      </c>
      <c r="N289" s="273">
        <v>39916.800000000003</v>
      </c>
      <c r="O289" s="286" t="s">
        <v>792</v>
      </c>
      <c r="P289" s="274" t="s">
        <v>764</v>
      </c>
      <c r="Q289" s="294" t="s">
        <v>1940</v>
      </c>
      <c r="R289" s="294" t="s">
        <v>1941</v>
      </c>
      <c r="S289" s="50"/>
      <c r="T289" s="50"/>
      <c r="U289" s="50"/>
      <c r="V289" s="50"/>
      <c r="W289" s="50"/>
      <c r="X289" s="50"/>
    </row>
    <row r="290" spans="1:24" x14ac:dyDescent="0.3">
      <c r="A290" s="270">
        <v>1279</v>
      </c>
      <c r="B290" s="335">
        <v>42843</v>
      </c>
      <c r="C290" s="282" t="s">
        <v>593</v>
      </c>
      <c r="D290" s="271" t="s">
        <v>1342</v>
      </c>
      <c r="E290" s="284" t="s">
        <v>522</v>
      </c>
      <c r="F290" s="271" t="s">
        <v>794</v>
      </c>
      <c r="G290" s="286" t="s">
        <v>768</v>
      </c>
      <c r="H290" s="271" t="s">
        <v>776</v>
      </c>
      <c r="I290" s="288" t="s">
        <v>1680</v>
      </c>
      <c r="J290" s="272">
        <v>19</v>
      </c>
      <c r="K290" s="290">
        <v>1740</v>
      </c>
      <c r="L290" s="272">
        <v>33060</v>
      </c>
      <c r="M290" s="292">
        <v>0.02</v>
      </c>
      <c r="N290" s="273">
        <v>32398.799999999999</v>
      </c>
      <c r="O290" s="286" t="s">
        <v>792</v>
      </c>
      <c r="P290" s="274" t="s">
        <v>802</v>
      </c>
      <c r="Q290" s="294" t="s">
        <v>1940</v>
      </c>
      <c r="R290" s="294" t="s">
        <v>1941</v>
      </c>
      <c r="S290" s="50"/>
      <c r="T290" s="50"/>
      <c r="U290" s="50"/>
      <c r="V290" s="50"/>
      <c r="W290" s="50"/>
      <c r="X290" s="50"/>
    </row>
    <row r="291" spans="1:24" x14ac:dyDescent="0.3">
      <c r="A291" s="270">
        <v>1280</v>
      </c>
      <c r="B291" s="335">
        <v>42843</v>
      </c>
      <c r="C291" s="282" t="s">
        <v>593</v>
      </c>
      <c r="D291" s="271" t="s">
        <v>1679</v>
      </c>
      <c r="E291" s="284" t="s">
        <v>395</v>
      </c>
      <c r="F291" s="271" t="s">
        <v>769</v>
      </c>
      <c r="G291" s="286" t="s">
        <v>774</v>
      </c>
      <c r="H291" s="271" t="s">
        <v>781</v>
      </c>
      <c r="I291" s="288" t="s">
        <v>1162</v>
      </c>
      <c r="J291" s="272">
        <v>11</v>
      </c>
      <c r="K291" s="290">
        <v>12780</v>
      </c>
      <c r="L291" s="272">
        <v>140580</v>
      </c>
      <c r="M291" s="292">
        <v>0.04</v>
      </c>
      <c r="N291" s="273">
        <v>134956.79999999999</v>
      </c>
      <c r="O291" s="286" t="s">
        <v>786</v>
      </c>
      <c r="P291" s="274" t="s">
        <v>778</v>
      </c>
      <c r="Q291" s="294" t="s">
        <v>1936</v>
      </c>
      <c r="R291" s="294" t="s">
        <v>1941</v>
      </c>
      <c r="S291" s="50"/>
      <c r="T291" s="50"/>
      <c r="U291" s="50"/>
      <c r="V291" s="50"/>
      <c r="W291" s="50"/>
      <c r="X291" s="50"/>
    </row>
    <row r="292" spans="1:24" x14ac:dyDescent="0.3">
      <c r="A292" s="270">
        <v>1281</v>
      </c>
      <c r="B292" s="335">
        <v>42843</v>
      </c>
      <c r="C292" s="282" t="s">
        <v>593</v>
      </c>
      <c r="D292" s="271" t="s">
        <v>1679</v>
      </c>
      <c r="E292" s="284" t="s">
        <v>395</v>
      </c>
      <c r="F292" s="271" t="s">
        <v>769</v>
      </c>
      <c r="G292" s="286" t="s">
        <v>789</v>
      </c>
      <c r="H292" s="271" t="s">
        <v>788</v>
      </c>
      <c r="I292" s="288" t="s">
        <v>1136</v>
      </c>
      <c r="J292" s="272">
        <v>2</v>
      </c>
      <c r="K292" s="290">
        <v>3360</v>
      </c>
      <c r="L292" s="272">
        <v>6720</v>
      </c>
      <c r="M292" s="292">
        <v>0.1</v>
      </c>
      <c r="N292" s="273">
        <v>6048</v>
      </c>
      <c r="O292" s="286" t="s">
        <v>786</v>
      </c>
      <c r="P292" s="274" t="s">
        <v>791</v>
      </c>
      <c r="Q292" s="294" t="s">
        <v>1936</v>
      </c>
      <c r="R292" s="294" t="s">
        <v>1941</v>
      </c>
      <c r="S292" s="50"/>
      <c r="T292" s="50"/>
      <c r="U292" s="50"/>
      <c r="V292" s="50"/>
      <c r="W292" s="50"/>
      <c r="X292" s="50"/>
    </row>
    <row r="293" spans="1:24" x14ac:dyDescent="0.3">
      <c r="A293" s="270">
        <v>1282</v>
      </c>
      <c r="B293" s="335">
        <v>42843</v>
      </c>
      <c r="C293" s="282" t="s">
        <v>593</v>
      </c>
      <c r="D293" s="271" t="s">
        <v>1190</v>
      </c>
      <c r="E293" s="284" t="s">
        <v>395</v>
      </c>
      <c r="F293" s="271" t="s">
        <v>782</v>
      </c>
      <c r="G293" s="286" t="s">
        <v>768</v>
      </c>
      <c r="H293" s="271" t="s">
        <v>822</v>
      </c>
      <c r="I293" s="288" t="s">
        <v>1678</v>
      </c>
      <c r="J293" s="272">
        <v>37</v>
      </c>
      <c r="K293" s="290">
        <v>3660</v>
      </c>
      <c r="L293" s="272">
        <v>135420</v>
      </c>
      <c r="M293" s="292">
        <v>0.05</v>
      </c>
      <c r="N293" s="273">
        <v>128649</v>
      </c>
      <c r="O293" s="286" t="s">
        <v>838</v>
      </c>
      <c r="P293" s="274" t="s">
        <v>791</v>
      </c>
      <c r="Q293" s="294" t="s">
        <v>1936</v>
      </c>
      <c r="R293" s="294" t="s">
        <v>1937</v>
      </c>
      <c r="S293" s="50"/>
      <c r="T293" s="50"/>
      <c r="U293" s="50"/>
      <c r="V293" s="50"/>
      <c r="W293" s="50"/>
      <c r="X293" s="50"/>
    </row>
    <row r="294" spans="1:24" x14ac:dyDescent="0.3">
      <c r="A294" s="270">
        <v>1283</v>
      </c>
      <c r="B294" s="335">
        <v>42843</v>
      </c>
      <c r="C294" s="282" t="s">
        <v>593</v>
      </c>
      <c r="D294" s="271" t="s">
        <v>1677</v>
      </c>
      <c r="E294" s="284" t="s">
        <v>395</v>
      </c>
      <c r="F294" s="271" t="s">
        <v>816</v>
      </c>
      <c r="G294" s="286" t="s">
        <v>789</v>
      </c>
      <c r="H294" s="271" t="s">
        <v>788</v>
      </c>
      <c r="I294" s="288" t="s">
        <v>1606</v>
      </c>
      <c r="J294" s="272">
        <v>4</v>
      </c>
      <c r="K294" s="290">
        <v>2760</v>
      </c>
      <c r="L294" s="272">
        <v>11040</v>
      </c>
      <c r="M294" s="292">
        <v>0.03</v>
      </c>
      <c r="N294" s="273">
        <v>10708.8</v>
      </c>
      <c r="O294" s="286" t="s">
        <v>765</v>
      </c>
      <c r="P294" s="274" t="s">
        <v>764</v>
      </c>
      <c r="Q294" s="294" t="s">
        <v>1936</v>
      </c>
      <c r="R294" s="294" t="s">
        <v>1937</v>
      </c>
      <c r="S294" s="50"/>
      <c r="T294" s="50"/>
      <c r="U294" s="50"/>
      <c r="V294" s="50"/>
      <c r="W294" s="50"/>
      <c r="X294" s="50"/>
    </row>
    <row r="295" spans="1:24" x14ac:dyDescent="0.3">
      <c r="A295" s="270">
        <v>1284</v>
      </c>
      <c r="B295" s="335">
        <v>42844</v>
      </c>
      <c r="C295" s="282" t="s">
        <v>593</v>
      </c>
      <c r="D295" s="271" t="s">
        <v>1676</v>
      </c>
      <c r="E295" s="284" t="s">
        <v>398</v>
      </c>
      <c r="F295" s="271" t="s">
        <v>782</v>
      </c>
      <c r="G295" s="286" t="s">
        <v>789</v>
      </c>
      <c r="H295" s="271" t="s">
        <v>828</v>
      </c>
      <c r="I295" s="288" t="s">
        <v>1675</v>
      </c>
      <c r="J295" s="272">
        <v>41</v>
      </c>
      <c r="K295" s="290">
        <v>540</v>
      </c>
      <c r="L295" s="272">
        <v>22140</v>
      </c>
      <c r="M295" s="292">
        <v>0.09</v>
      </c>
      <c r="N295" s="273">
        <v>20147.400000000001</v>
      </c>
      <c r="O295" s="286" t="s">
        <v>792</v>
      </c>
      <c r="P295" s="274" t="s">
        <v>764</v>
      </c>
      <c r="Q295" s="294" t="s">
        <v>1940</v>
      </c>
      <c r="R295" s="294" t="s">
        <v>1937</v>
      </c>
      <c r="S295" s="50"/>
      <c r="T295" s="50"/>
      <c r="U295" s="50"/>
      <c r="V295" s="50"/>
      <c r="W295" s="50"/>
      <c r="X295" s="50"/>
    </row>
    <row r="296" spans="1:24" x14ac:dyDescent="0.3">
      <c r="A296" s="270">
        <v>1285</v>
      </c>
      <c r="B296" s="335">
        <v>42844</v>
      </c>
      <c r="C296" s="282" t="s">
        <v>593</v>
      </c>
      <c r="D296" s="271" t="s">
        <v>1034</v>
      </c>
      <c r="E296" s="284" t="s">
        <v>405</v>
      </c>
      <c r="F296" s="271" t="s">
        <v>782</v>
      </c>
      <c r="G296" s="286" t="s">
        <v>768</v>
      </c>
      <c r="H296" s="271" t="s">
        <v>767</v>
      </c>
      <c r="I296" s="288" t="s">
        <v>1674</v>
      </c>
      <c r="J296" s="272">
        <v>20</v>
      </c>
      <c r="K296" s="290">
        <v>120</v>
      </c>
      <c r="L296" s="272">
        <v>2400</v>
      </c>
      <c r="M296" s="292">
        <v>0.09</v>
      </c>
      <c r="N296" s="273">
        <v>2184</v>
      </c>
      <c r="O296" s="286" t="s">
        <v>786</v>
      </c>
      <c r="P296" s="274" t="s">
        <v>778</v>
      </c>
      <c r="Q296" s="294" t="s">
        <v>1936</v>
      </c>
      <c r="R296" s="294" t="s">
        <v>1937</v>
      </c>
      <c r="S296" s="50"/>
      <c r="T296" s="50"/>
      <c r="U296" s="50"/>
      <c r="V296" s="50"/>
      <c r="W296" s="50"/>
      <c r="X296" s="50"/>
    </row>
    <row r="297" spans="1:24" x14ac:dyDescent="0.3">
      <c r="A297" s="270">
        <v>1286</v>
      </c>
      <c r="B297" s="335">
        <v>42844</v>
      </c>
      <c r="C297" s="282" t="s">
        <v>593</v>
      </c>
      <c r="D297" s="271" t="s">
        <v>1263</v>
      </c>
      <c r="E297" s="284" t="s">
        <v>522</v>
      </c>
      <c r="F297" s="271" t="s">
        <v>782</v>
      </c>
      <c r="G297" s="286" t="s">
        <v>768</v>
      </c>
      <c r="H297" s="271" t="s">
        <v>767</v>
      </c>
      <c r="I297" s="288" t="s">
        <v>1673</v>
      </c>
      <c r="J297" s="272">
        <v>32</v>
      </c>
      <c r="K297" s="290">
        <v>2640</v>
      </c>
      <c r="L297" s="272">
        <v>84480</v>
      </c>
      <c r="M297" s="292">
        <v>0</v>
      </c>
      <c r="N297" s="273">
        <v>84480</v>
      </c>
      <c r="O297" s="286" t="s">
        <v>792</v>
      </c>
      <c r="P297" s="274" t="s">
        <v>802</v>
      </c>
      <c r="Q297" s="294" t="s">
        <v>1940</v>
      </c>
      <c r="R297" s="294" t="s">
        <v>1937</v>
      </c>
      <c r="S297" s="50"/>
      <c r="T297" s="50"/>
      <c r="U297" s="50"/>
      <c r="V297" s="50"/>
      <c r="W297" s="50"/>
      <c r="X297" s="50"/>
    </row>
    <row r="298" spans="1:24" x14ac:dyDescent="0.3">
      <c r="A298" s="270">
        <v>1287</v>
      </c>
      <c r="B298" s="335">
        <v>42844</v>
      </c>
      <c r="C298" s="282" t="s">
        <v>593</v>
      </c>
      <c r="D298" s="271" t="s">
        <v>1263</v>
      </c>
      <c r="E298" s="284" t="s">
        <v>522</v>
      </c>
      <c r="F298" s="271" t="s">
        <v>782</v>
      </c>
      <c r="G298" s="286" t="s">
        <v>768</v>
      </c>
      <c r="H298" s="271" t="s">
        <v>809</v>
      </c>
      <c r="I298" s="288" t="s">
        <v>1672</v>
      </c>
      <c r="J298" s="272">
        <v>45</v>
      </c>
      <c r="K298" s="290">
        <v>780</v>
      </c>
      <c r="L298" s="272">
        <v>35100</v>
      </c>
      <c r="M298" s="292">
        <v>0.05</v>
      </c>
      <c r="N298" s="273">
        <v>33345</v>
      </c>
      <c r="O298" s="286" t="s">
        <v>792</v>
      </c>
      <c r="P298" s="274" t="s">
        <v>764</v>
      </c>
      <c r="Q298" s="294" t="s">
        <v>1940</v>
      </c>
      <c r="R298" s="294" t="s">
        <v>1937</v>
      </c>
      <c r="S298" s="50"/>
      <c r="T298" s="50"/>
      <c r="U298" s="50"/>
      <c r="V298" s="50"/>
      <c r="W298" s="50"/>
      <c r="X298" s="50"/>
    </row>
    <row r="299" spans="1:24" x14ac:dyDescent="0.3">
      <c r="A299" s="270">
        <v>1288</v>
      </c>
      <c r="B299" s="335">
        <v>42844</v>
      </c>
      <c r="C299" s="282" t="s">
        <v>593</v>
      </c>
      <c r="D299" s="271" t="s">
        <v>1446</v>
      </c>
      <c r="E299" s="284" t="s">
        <v>395</v>
      </c>
      <c r="F299" s="271" t="s">
        <v>782</v>
      </c>
      <c r="G299" s="286" t="s">
        <v>768</v>
      </c>
      <c r="H299" s="271" t="s">
        <v>925</v>
      </c>
      <c r="I299" s="288" t="s">
        <v>1671</v>
      </c>
      <c r="J299" s="272">
        <v>50</v>
      </c>
      <c r="K299" s="290">
        <v>660</v>
      </c>
      <c r="L299" s="272">
        <v>33000</v>
      </c>
      <c r="M299" s="292">
        <v>0.01</v>
      </c>
      <c r="N299" s="273">
        <v>32670</v>
      </c>
      <c r="O299" s="286" t="s">
        <v>765</v>
      </c>
      <c r="P299" s="274" t="s">
        <v>764</v>
      </c>
      <c r="Q299" s="294" t="s">
        <v>1936</v>
      </c>
      <c r="R299" s="294" t="s">
        <v>1937</v>
      </c>
      <c r="S299" s="50"/>
      <c r="T299" s="50"/>
      <c r="U299" s="50"/>
      <c r="V299" s="50"/>
      <c r="W299" s="50"/>
      <c r="X299" s="50"/>
    </row>
    <row r="300" spans="1:24" x14ac:dyDescent="0.3">
      <c r="A300" s="270">
        <v>1289</v>
      </c>
      <c r="B300" s="335">
        <v>42844</v>
      </c>
      <c r="C300" s="282" t="s">
        <v>593</v>
      </c>
      <c r="D300" s="271" t="s">
        <v>904</v>
      </c>
      <c r="E300" s="284" t="s">
        <v>395</v>
      </c>
      <c r="F300" s="271" t="s">
        <v>769</v>
      </c>
      <c r="G300" s="286" t="s">
        <v>768</v>
      </c>
      <c r="H300" s="271" t="s">
        <v>767</v>
      </c>
      <c r="I300" s="288" t="s">
        <v>1257</v>
      </c>
      <c r="J300" s="272">
        <v>12</v>
      </c>
      <c r="K300" s="290">
        <v>300</v>
      </c>
      <c r="L300" s="272">
        <v>3600</v>
      </c>
      <c r="M300" s="292">
        <v>0.09</v>
      </c>
      <c r="N300" s="273">
        <v>3276</v>
      </c>
      <c r="O300" s="286" t="s">
        <v>765</v>
      </c>
      <c r="P300" s="274" t="s">
        <v>764</v>
      </c>
      <c r="Q300" s="294" t="s">
        <v>1936</v>
      </c>
      <c r="R300" s="294" t="s">
        <v>1941</v>
      </c>
      <c r="S300" s="50"/>
      <c r="T300" s="50"/>
      <c r="U300" s="50"/>
      <c r="V300" s="50"/>
      <c r="W300" s="50"/>
      <c r="X300" s="50"/>
    </row>
    <row r="301" spans="1:24" x14ac:dyDescent="0.3">
      <c r="A301" s="270">
        <v>1290</v>
      </c>
      <c r="B301" s="335">
        <v>42844</v>
      </c>
      <c r="C301" s="282" t="s">
        <v>593</v>
      </c>
      <c r="D301" s="271" t="s">
        <v>1670</v>
      </c>
      <c r="E301" s="284" t="s">
        <v>395</v>
      </c>
      <c r="F301" s="271" t="s">
        <v>782</v>
      </c>
      <c r="G301" s="286" t="s">
        <v>768</v>
      </c>
      <c r="H301" s="271" t="s">
        <v>925</v>
      </c>
      <c r="I301" s="288" t="s">
        <v>1270</v>
      </c>
      <c r="J301" s="272">
        <v>42</v>
      </c>
      <c r="K301" s="290">
        <v>240</v>
      </c>
      <c r="L301" s="272">
        <v>10080</v>
      </c>
      <c r="M301" s="292">
        <v>0.09</v>
      </c>
      <c r="N301" s="273">
        <v>9172.7999999999993</v>
      </c>
      <c r="O301" s="286" t="s">
        <v>786</v>
      </c>
      <c r="P301" s="274" t="s">
        <v>778</v>
      </c>
      <c r="Q301" s="294" t="s">
        <v>1936</v>
      </c>
      <c r="R301" s="294" t="s">
        <v>1937</v>
      </c>
      <c r="S301" s="50"/>
      <c r="T301" s="50"/>
      <c r="U301" s="50"/>
      <c r="V301" s="50"/>
      <c r="W301" s="50"/>
      <c r="X301" s="50"/>
    </row>
    <row r="302" spans="1:24" x14ac:dyDescent="0.3">
      <c r="A302" s="270">
        <v>1291</v>
      </c>
      <c r="B302" s="335">
        <v>42845</v>
      </c>
      <c r="C302" s="282" t="s">
        <v>593</v>
      </c>
      <c r="D302" s="271" t="s">
        <v>1158</v>
      </c>
      <c r="E302" s="284" t="s">
        <v>395</v>
      </c>
      <c r="F302" s="271" t="s">
        <v>782</v>
      </c>
      <c r="G302" s="286" t="s">
        <v>768</v>
      </c>
      <c r="H302" s="271" t="s">
        <v>809</v>
      </c>
      <c r="I302" s="288" t="s">
        <v>1293</v>
      </c>
      <c r="J302" s="272">
        <v>2</v>
      </c>
      <c r="K302" s="290">
        <v>180</v>
      </c>
      <c r="L302" s="272">
        <v>360</v>
      </c>
      <c r="M302" s="292">
        <v>0.01</v>
      </c>
      <c r="N302" s="273">
        <v>356.4</v>
      </c>
      <c r="O302" s="286" t="s">
        <v>765</v>
      </c>
      <c r="P302" s="274" t="s">
        <v>771</v>
      </c>
      <c r="Q302" s="294" t="s">
        <v>1936</v>
      </c>
      <c r="R302" s="294" t="s">
        <v>1937</v>
      </c>
      <c r="S302" s="50"/>
      <c r="T302" s="50"/>
      <c r="U302" s="50"/>
      <c r="V302" s="50"/>
      <c r="W302" s="50"/>
      <c r="X302" s="50"/>
    </row>
    <row r="303" spans="1:24" x14ac:dyDescent="0.3">
      <c r="A303" s="270">
        <v>1292</v>
      </c>
      <c r="B303" s="335">
        <v>42846</v>
      </c>
      <c r="C303" s="282" t="s">
        <v>593</v>
      </c>
      <c r="D303" s="271" t="s">
        <v>1669</v>
      </c>
      <c r="E303" s="284" t="s">
        <v>398</v>
      </c>
      <c r="F303" s="271" t="s">
        <v>794</v>
      </c>
      <c r="G303" s="286" t="s">
        <v>774</v>
      </c>
      <c r="H303" s="271" t="s">
        <v>785</v>
      </c>
      <c r="I303" s="288" t="s">
        <v>1668</v>
      </c>
      <c r="J303" s="272">
        <v>7</v>
      </c>
      <c r="K303" s="290">
        <v>2280</v>
      </c>
      <c r="L303" s="272">
        <v>15960</v>
      </c>
      <c r="M303" s="292">
        <v>0.05</v>
      </c>
      <c r="N303" s="273">
        <v>15162</v>
      </c>
      <c r="O303" s="286" t="s">
        <v>779</v>
      </c>
      <c r="P303" s="274" t="s">
        <v>764</v>
      </c>
      <c r="Q303" s="294" t="s">
        <v>1939</v>
      </c>
      <c r="R303" s="294" t="s">
        <v>1941</v>
      </c>
      <c r="S303" s="50"/>
      <c r="T303" s="50"/>
      <c r="U303" s="50"/>
      <c r="V303" s="50"/>
      <c r="W303" s="50"/>
      <c r="X303" s="50"/>
    </row>
    <row r="304" spans="1:24" x14ac:dyDescent="0.3">
      <c r="A304" s="270">
        <v>1293</v>
      </c>
      <c r="B304" s="335">
        <v>42848</v>
      </c>
      <c r="C304" s="282" t="s">
        <v>593</v>
      </c>
      <c r="D304" s="271" t="s">
        <v>1513</v>
      </c>
      <c r="E304" s="284" t="s">
        <v>405</v>
      </c>
      <c r="F304" s="271" t="s">
        <v>782</v>
      </c>
      <c r="G304" s="286" t="s">
        <v>774</v>
      </c>
      <c r="H304" s="271" t="s">
        <v>773</v>
      </c>
      <c r="I304" s="288" t="s">
        <v>1302</v>
      </c>
      <c r="J304" s="272">
        <v>26</v>
      </c>
      <c r="K304" s="290">
        <v>3060</v>
      </c>
      <c r="L304" s="272">
        <v>79560</v>
      </c>
      <c r="M304" s="292">
        <v>0.04</v>
      </c>
      <c r="N304" s="273">
        <v>76377.600000000006</v>
      </c>
      <c r="O304" s="286" t="s">
        <v>786</v>
      </c>
      <c r="P304" s="274" t="s">
        <v>802</v>
      </c>
      <c r="Q304" s="294" t="s">
        <v>1936</v>
      </c>
      <c r="R304" s="294" t="s">
        <v>1937</v>
      </c>
      <c r="S304" s="50"/>
      <c r="T304" s="50"/>
      <c r="U304" s="50"/>
      <c r="V304" s="50"/>
      <c r="W304" s="50"/>
      <c r="X304" s="50"/>
    </row>
    <row r="305" spans="1:24" x14ac:dyDescent="0.3">
      <c r="A305" s="270">
        <v>1294</v>
      </c>
      <c r="B305" s="335">
        <v>42848</v>
      </c>
      <c r="C305" s="282" t="s">
        <v>593</v>
      </c>
      <c r="D305" s="271" t="s">
        <v>1513</v>
      </c>
      <c r="E305" s="284" t="s">
        <v>405</v>
      </c>
      <c r="F305" s="271" t="s">
        <v>782</v>
      </c>
      <c r="G305" s="286" t="s">
        <v>774</v>
      </c>
      <c r="H305" s="271" t="s">
        <v>781</v>
      </c>
      <c r="I305" s="288" t="s">
        <v>1359</v>
      </c>
      <c r="J305" s="272">
        <v>36</v>
      </c>
      <c r="K305" s="290">
        <v>7500</v>
      </c>
      <c r="L305" s="272">
        <v>270000</v>
      </c>
      <c r="M305" s="292">
        <v>0.04</v>
      </c>
      <c r="N305" s="273">
        <v>259200</v>
      </c>
      <c r="O305" s="286" t="s">
        <v>786</v>
      </c>
      <c r="P305" s="274" t="s">
        <v>764</v>
      </c>
      <c r="Q305" s="294" t="s">
        <v>1936</v>
      </c>
      <c r="R305" s="294" t="s">
        <v>1937</v>
      </c>
      <c r="S305" s="50"/>
      <c r="T305" s="50"/>
      <c r="U305" s="50"/>
      <c r="V305" s="50"/>
      <c r="W305" s="50"/>
      <c r="X305" s="50"/>
    </row>
    <row r="306" spans="1:24" x14ac:dyDescent="0.3">
      <c r="A306" s="270">
        <v>1295</v>
      </c>
      <c r="B306" s="335">
        <v>42848</v>
      </c>
      <c r="C306" s="282" t="s">
        <v>593</v>
      </c>
      <c r="D306" s="271" t="s">
        <v>1513</v>
      </c>
      <c r="E306" s="284" t="s">
        <v>405</v>
      </c>
      <c r="F306" s="271" t="s">
        <v>782</v>
      </c>
      <c r="G306" s="286" t="s">
        <v>768</v>
      </c>
      <c r="H306" s="271" t="s">
        <v>804</v>
      </c>
      <c r="I306" s="288" t="s">
        <v>1030</v>
      </c>
      <c r="J306" s="272">
        <v>16</v>
      </c>
      <c r="K306" s="290">
        <v>1380</v>
      </c>
      <c r="L306" s="272">
        <v>22080</v>
      </c>
      <c r="M306" s="292">
        <v>0.09</v>
      </c>
      <c r="N306" s="273">
        <v>20092.8</v>
      </c>
      <c r="O306" s="286" t="s">
        <v>786</v>
      </c>
      <c r="P306" s="274" t="s">
        <v>764</v>
      </c>
      <c r="Q306" s="294" t="s">
        <v>1936</v>
      </c>
      <c r="R306" s="294" t="s">
        <v>1937</v>
      </c>
      <c r="S306" s="50"/>
      <c r="T306" s="50"/>
      <c r="U306" s="50"/>
      <c r="V306" s="50"/>
      <c r="W306" s="50"/>
      <c r="X306" s="50"/>
    </row>
    <row r="307" spans="1:24" x14ac:dyDescent="0.3">
      <c r="A307" s="270">
        <v>1296</v>
      </c>
      <c r="B307" s="335">
        <v>42848</v>
      </c>
      <c r="C307" s="282" t="s">
        <v>593</v>
      </c>
      <c r="D307" s="271" t="s">
        <v>1215</v>
      </c>
      <c r="E307" s="284" t="s">
        <v>398</v>
      </c>
      <c r="F307" s="271" t="s">
        <v>816</v>
      </c>
      <c r="G307" s="286" t="s">
        <v>768</v>
      </c>
      <c r="H307" s="271" t="s">
        <v>797</v>
      </c>
      <c r="I307" s="288" t="s">
        <v>1667</v>
      </c>
      <c r="J307" s="272">
        <v>31</v>
      </c>
      <c r="K307" s="290">
        <v>420</v>
      </c>
      <c r="L307" s="272">
        <v>13020</v>
      </c>
      <c r="M307" s="292">
        <v>0.08</v>
      </c>
      <c r="N307" s="273">
        <v>11978.4</v>
      </c>
      <c r="O307" s="286" t="s">
        <v>792</v>
      </c>
      <c r="P307" s="274" t="s">
        <v>802</v>
      </c>
      <c r="Q307" s="294" t="s">
        <v>1940</v>
      </c>
      <c r="R307" s="294" t="s">
        <v>1937</v>
      </c>
      <c r="S307" s="50"/>
      <c r="T307" s="50"/>
      <c r="U307" s="50"/>
      <c r="V307" s="50"/>
      <c r="W307" s="50"/>
      <c r="X307" s="50"/>
    </row>
    <row r="308" spans="1:24" x14ac:dyDescent="0.3">
      <c r="A308" s="270">
        <v>1297</v>
      </c>
      <c r="B308" s="335">
        <v>42848</v>
      </c>
      <c r="C308" s="282" t="s">
        <v>593</v>
      </c>
      <c r="D308" s="271" t="s">
        <v>1215</v>
      </c>
      <c r="E308" s="284" t="s">
        <v>398</v>
      </c>
      <c r="F308" s="271" t="s">
        <v>816</v>
      </c>
      <c r="G308" s="286" t="s">
        <v>768</v>
      </c>
      <c r="H308" s="271" t="s">
        <v>767</v>
      </c>
      <c r="I308" s="288" t="s">
        <v>1666</v>
      </c>
      <c r="J308" s="272">
        <v>24</v>
      </c>
      <c r="K308" s="290">
        <v>180</v>
      </c>
      <c r="L308" s="272">
        <v>4320</v>
      </c>
      <c r="M308" s="292">
        <v>0.02</v>
      </c>
      <c r="N308" s="273">
        <v>4233.6000000000004</v>
      </c>
      <c r="O308" s="286" t="s">
        <v>792</v>
      </c>
      <c r="P308" s="274" t="s">
        <v>764</v>
      </c>
      <c r="Q308" s="294" t="s">
        <v>1940</v>
      </c>
      <c r="R308" s="294" t="s">
        <v>1937</v>
      </c>
      <c r="S308" s="50"/>
      <c r="T308" s="50"/>
      <c r="U308" s="50"/>
      <c r="V308" s="50"/>
      <c r="W308" s="50"/>
      <c r="X308" s="50"/>
    </row>
    <row r="309" spans="1:24" x14ac:dyDescent="0.3">
      <c r="A309" s="270">
        <v>1298</v>
      </c>
      <c r="B309" s="335">
        <v>42848</v>
      </c>
      <c r="C309" s="282" t="s">
        <v>593</v>
      </c>
      <c r="D309" s="271" t="s">
        <v>1664</v>
      </c>
      <c r="E309" s="284" t="s">
        <v>398</v>
      </c>
      <c r="F309" s="271" t="s">
        <v>794</v>
      </c>
      <c r="G309" s="286" t="s">
        <v>774</v>
      </c>
      <c r="H309" s="271" t="s">
        <v>785</v>
      </c>
      <c r="I309" s="288" t="s">
        <v>1219</v>
      </c>
      <c r="J309" s="272">
        <v>39</v>
      </c>
      <c r="K309" s="290">
        <v>480</v>
      </c>
      <c r="L309" s="272">
        <v>18720</v>
      </c>
      <c r="M309" s="292">
        <v>7.0000000000000007E-2</v>
      </c>
      <c r="N309" s="273">
        <v>17409.599999999999</v>
      </c>
      <c r="O309" s="286" t="s">
        <v>786</v>
      </c>
      <c r="P309" s="274" t="s">
        <v>802</v>
      </c>
      <c r="Q309" s="294" t="s">
        <v>1936</v>
      </c>
      <c r="R309" s="294" t="s">
        <v>1941</v>
      </c>
      <c r="S309" s="50"/>
      <c r="T309" s="50"/>
      <c r="U309" s="50"/>
      <c r="V309" s="50"/>
      <c r="W309" s="50"/>
      <c r="X309" s="50"/>
    </row>
    <row r="310" spans="1:24" x14ac:dyDescent="0.3">
      <c r="A310" s="270">
        <v>1299</v>
      </c>
      <c r="B310" s="335">
        <v>42848</v>
      </c>
      <c r="C310" s="282" t="s">
        <v>593</v>
      </c>
      <c r="D310" s="271" t="s">
        <v>1664</v>
      </c>
      <c r="E310" s="284" t="s">
        <v>398</v>
      </c>
      <c r="F310" s="271" t="s">
        <v>794</v>
      </c>
      <c r="G310" s="286" t="s">
        <v>768</v>
      </c>
      <c r="H310" s="271" t="s">
        <v>804</v>
      </c>
      <c r="I310" s="288" t="s">
        <v>1665</v>
      </c>
      <c r="J310" s="272">
        <v>37</v>
      </c>
      <c r="K310" s="290">
        <v>720</v>
      </c>
      <c r="L310" s="272">
        <v>26640</v>
      </c>
      <c r="M310" s="292">
        <v>0.02</v>
      </c>
      <c r="N310" s="273">
        <v>26107.200000000001</v>
      </c>
      <c r="O310" s="286" t="s">
        <v>786</v>
      </c>
      <c r="P310" s="274" t="s">
        <v>831</v>
      </c>
      <c r="Q310" s="294" t="s">
        <v>1936</v>
      </c>
      <c r="R310" s="294" t="s">
        <v>1941</v>
      </c>
      <c r="S310" s="50"/>
      <c r="T310" s="50"/>
      <c r="U310" s="50"/>
      <c r="V310" s="50"/>
      <c r="W310" s="50"/>
      <c r="X310" s="50"/>
    </row>
    <row r="311" spans="1:24" x14ac:dyDescent="0.3">
      <c r="A311" s="270">
        <v>1300</v>
      </c>
      <c r="B311" s="335">
        <v>42848</v>
      </c>
      <c r="C311" s="282" t="s">
        <v>593</v>
      </c>
      <c r="D311" s="271" t="s">
        <v>1664</v>
      </c>
      <c r="E311" s="284" t="s">
        <v>398</v>
      </c>
      <c r="F311" s="271" t="s">
        <v>794</v>
      </c>
      <c r="G311" s="286" t="s">
        <v>768</v>
      </c>
      <c r="H311" s="271" t="s">
        <v>797</v>
      </c>
      <c r="I311" s="288" t="s">
        <v>1025</v>
      </c>
      <c r="J311" s="272">
        <v>42</v>
      </c>
      <c r="K311" s="290">
        <v>420</v>
      </c>
      <c r="L311" s="272">
        <v>17640</v>
      </c>
      <c r="M311" s="292">
        <v>0.02</v>
      </c>
      <c r="N311" s="273">
        <v>17287.2</v>
      </c>
      <c r="O311" s="286" t="s">
        <v>786</v>
      </c>
      <c r="P311" s="274" t="s">
        <v>802</v>
      </c>
      <c r="Q311" s="294" t="s">
        <v>1936</v>
      </c>
      <c r="R311" s="294" t="s">
        <v>1941</v>
      </c>
      <c r="S311" s="50"/>
      <c r="T311" s="50"/>
      <c r="U311" s="50"/>
      <c r="V311" s="50"/>
      <c r="W311" s="50"/>
      <c r="X311" s="50"/>
    </row>
    <row r="312" spans="1:24" x14ac:dyDescent="0.3">
      <c r="A312" s="270">
        <v>1301</v>
      </c>
      <c r="B312" s="335">
        <v>42848</v>
      </c>
      <c r="C312" s="282" t="s">
        <v>593</v>
      </c>
      <c r="D312" s="271" t="s">
        <v>1319</v>
      </c>
      <c r="E312" s="284" t="s">
        <v>405</v>
      </c>
      <c r="F312" s="271" t="s">
        <v>816</v>
      </c>
      <c r="G312" s="286" t="s">
        <v>768</v>
      </c>
      <c r="H312" s="271" t="s">
        <v>797</v>
      </c>
      <c r="I312" s="288" t="s">
        <v>1663</v>
      </c>
      <c r="J312" s="272">
        <v>9</v>
      </c>
      <c r="K312" s="290">
        <v>420</v>
      </c>
      <c r="L312" s="272">
        <v>3780</v>
      </c>
      <c r="M312" s="292">
        <v>0.01</v>
      </c>
      <c r="N312" s="273">
        <v>3742.2</v>
      </c>
      <c r="O312" s="286" t="s">
        <v>838</v>
      </c>
      <c r="P312" s="274" t="s">
        <v>764</v>
      </c>
      <c r="Q312" s="294" t="s">
        <v>1936</v>
      </c>
      <c r="R312" s="294" t="s">
        <v>1937</v>
      </c>
      <c r="S312" s="50"/>
      <c r="T312" s="50"/>
      <c r="U312" s="50"/>
      <c r="V312" s="50"/>
      <c r="W312" s="50"/>
      <c r="X312" s="50"/>
    </row>
    <row r="313" spans="1:24" x14ac:dyDescent="0.3">
      <c r="A313" s="270">
        <v>1302</v>
      </c>
      <c r="B313" s="335">
        <v>42848</v>
      </c>
      <c r="C313" s="282" t="s">
        <v>593</v>
      </c>
      <c r="D313" s="271" t="s">
        <v>1661</v>
      </c>
      <c r="E313" s="284" t="s">
        <v>395</v>
      </c>
      <c r="F313" s="271" t="s">
        <v>769</v>
      </c>
      <c r="G313" s="286" t="s">
        <v>774</v>
      </c>
      <c r="H313" s="271" t="s">
        <v>773</v>
      </c>
      <c r="I313" s="288" t="s">
        <v>1662</v>
      </c>
      <c r="J313" s="272">
        <v>32</v>
      </c>
      <c r="K313" s="290">
        <v>30060</v>
      </c>
      <c r="L313" s="272">
        <v>961920</v>
      </c>
      <c r="M313" s="292">
        <v>0.04</v>
      </c>
      <c r="N313" s="273">
        <v>923443.19999999995</v>
      </c>
      <c r="O313" s="286" t="s">
        <v>779</v>
      </c>
      <c r="P313" s="274" t="s">
        <v>771</v>
      </c>
      <c r="Q313" s="294" t="s">
        <v>1939</v>
      </c>
      <c r="R313" s="294" t="s">
        <v>1941</v>
      </c>
      <c r="S313" s="50"/>
      <c r="T313" s="50"/>
      <c r="U313" s="50"/>
      <c r="V313" s="50"/>
      <c r="W313" s="50"/>
      <c r="X313" s="50"/>
    </row>
    <row r="314" spans="1:24" x14ac:dyDescent="0.3">
      <c r="A314" s="270">
        <v>1303</v>
      </c>
      <c r="B314" s="335">
        <v>42848</v>
      </c>
      <c r="C314" s="282" t="s">
        <v>593</v>
      </c>
      <c r="D314" s="271" t="s">
        <v>1661</v>
      </c>
      <c r="E314" s="284" t="s">
        <v>395</v>
      </c>
      <c r="F314" s="271" t="s">
        <v>769</v>
      </c>
      <c r="G314" s="286" t="s">
        <v>768</v>
      </c>
      <c r="H314" s="271" t="s">
        <v>815</v>
      </c>
      <c r="I314" s="288" t="s">
        <v>880</v>
      </c>
      <c r="J314" s="272">
        <v>29</v>
      </c>
      <c r="K314" s="290">
        <v>720</v>
      </c>
      <c r="L314" s="272">
        <v>20880</v>
      </c>
      <c r="M314" s="292">
        <v>0.04</v>
      </c>
      <c r="N314" s="273">
        <v>20044.8</v>
      </c>
      <c r="O314" s="286" t="s">
        <v>779</v>
      </c>
      <c r="P314" s="274" t="s">
        <v>845</v>
      </c>
      <c r="Q314" s="294" t="s">
        <v>1939</v>
      </c>
      <c r="R314" s="294" t="s">
        <v>1941</v>
      </c>
      <c r="S314" s="50"/>
      <c r="T314" s="50"/>
      <c r="U314" s="50"/>
      <c r="V314" s="50"/>
      <c r="W314" s="50"/>
      <c r="X314" s="50"/>
    </row>
    <row r="315" spans="1:24" x14ac:dyDescent="0.3">
      <c r="A315" s="270">
        <v>1304</v>
      </c>
      <c r="B315" s="335">
        <v>42848</v>
      </c>
      <c r="C315" s="282" t="s">
        <v>593</v>
      </c>
      <c r="D315" s="271" t="s">
        <v>1661</v>
      </c>
      <c r="E315" s="284" t="s">
        <v>395</v>
      </c>
      <c r="F315" s="271" t="s">
        <v>769</v>
      </c>
      <c r="G315" s="286" t="s">
        <v>774</v>
      </c>
      <c r="H315" s="271" t="s">
        <v>781</v>
      </c>
      <c r="I315" s="288" t="s">
        <v>1115</v>
      </c>
      <c r="J315" s="272">
        <v>48</v>
      </c>
      <c r="K315" s="290">
        <v>5160</v>
      </c>
      <c r="L315" s="272">
        <v>247680</v>
      </c>
      <c r="M315" s="292">
        <v>0.09</v>
      </c>
      <c r="N315" s="273">
        <v>225388.79999999999</v>
      </c>
      <c r="O315" s="286" t="s">
        <v>786</v>
      </c>
      <c r="P315" s="274" t="s">
        <v>802</v>
      </c>
      <c r="Q315" s="294" t="s">
        <v>1936</v>
      </c>
      <c r="R315" s="294" t="s">
        <v>1941</v>
      </c>
      <c r="S315" s="50"/>
      <c r="T315" s="50"/>
      <c r="U315" s="50"/>
      <c r="V315" s="50"/>
      <c r="W315" s="50"/>
      <c r="X315" s="50"/>
    </row>
    <row r="316" spans="1:24" x14ac:dyDescent="0.3">
      <c r="A316" s="270">
        <v>1305</v>
      </c>
      <c r="B316" s="335">
        <v>42849</v>
      </c>
      <c r="C316" s="282" t="s">
        <v>593</v>
      </c>
      <c r="D316" s="271" t="s">
        <v>1569</v>
      </c>
      <c r="E316" s="284" t="s">
        <v>395</v>
      </c>
      <c r="F316" s="271" t="s">
        <v>816</v>
      </c>
      <c r="G316" s="286" t="s">
        <v>768</v>
      </c>
      <c r="H316" s="271" t="s">
        <v>999</v>
      </c>
      <c r="I316" s="288" t="s">
        <v>1023</v>
      </c>
      <c r="J316" s="272">
        <v>40</v>
      </c>
      <c r="K316" s="290">
        <v>120</v>
      </c>
      <c r="L316" s="272">
        <v>4800</v>
      </c>
      <c r="M316" s="292">
        <v>0.04</v>
      </c>
      <c r="N316" s="273">
        <v>4608</v>
      </c>
      <c r="O316" s="286" t="s">
        <v>786</v>
      </c>
      <c r="P316" s="274" t="s">
        <v>764</v>
      </c>
      <c r="Q316" s="294" t="s">
        <v>1936</v>
      </c>
      <c r="R316" s="294" t="s">
        <v>1937</v>
      </c>
      <c r="S316" s="50"/>
      <c r="T316" s="50"/>
      <c r="U316" s="50"/>
      <c r="V316" s="50"/>
      <c r="W316" s="50"/>
      <c r="X316" s="50"/>
    </row>
    <row r="317" spans="1:24" x14ac:dyDescent="0.3">
      <c r="A317" s="270">
        <v>1306</v>
      </c>
      <c r="B317" s="335">
        <v>42849</v>
      </c>
      <c r="C317" s="282" t="s">
        <v>593</v>
      </c>
      <c r="D317" s="271" t="s">
        <v>1137</v>
      </c>
      <c r="E317" s="284" t="s">
        <v>522</v>
      </c>
      <c r="F317" s="271" t="s">
        <v>782</v>
      </c>
      <c r="G317" s="286" t="s">
        <v>789</v>
      </c>
      <c r="H317" s="271" t="s">
        <v>788</v>
      </c>
      <c r="I317" s="288" t="s">
        <v>787</v>
      </c>
      <c r="J317" s="272">
        <v>43</v>
      </c>
      <c r="K317" s="290">
        <v>12360</v>
      </c>
      <c r="L317" s="272">
        <v>531480</v>
      </c>
      <c r="M317" s="292">
        <v>0</v>
      </c>
      <c r="N317" s="273">
        <v>531480</v>
      </c>
      <c r="O317" s="286" t="s">
        <v>838</v>
      </c>
      <c r="P317" s="274" t="s">
        <v>802</v>
      </c>
      <c r="Q317" s="294" t="s">
        <v>1936</v>
      </c>
      <c r="R317" s="294" t="s">
        <v>1937</v>
      </c>
      <c r="S317" s="50"/>
      <c r="T317" s="50"/>
      <c r="U317" s="50"/>
      <c r="V317" s="50"/>
      <c r="W317" s="50"/>
      <c r="X317" s="50"/>
    </row>
    <row r="318" spans="1:24" x14ac:dyDescent="0.3">
      <c r="A318" s="270">
        <v>1307</v>
      </c>
      <c r="B318" s="335">
        <v>42849</v>
      </c>
      <c r="C318" s="282" t="s">
        <v>593</v>
      </c>
      <c r="D318" s="271" t="s">
        <v>1660</v>
      </c>
      <c r="E318" s="284" t="s">
        <v>522</v>
      </c>
      <c r="F318" s="271" t="s">
        <v>794</v>
      </c>
      <c r="G318" s="286" t="s">
        <v>774</v>
      </c>
      <c r="H318" s="271" t="s">
        <v>785</v>
      </c>
      <c r="I318" s="288" t="s">
        <v>1659</v>
      </c>
      <c r="J318" s="272">
        <v>42</v>
      </c>
      <c r="K318" s="290">
        <v>420</v>
      </c>
      <c r="L318" s="272">
        <v>17640</v>
      </c>
      <c r="M318" s="292">
        <v>0.02</v>
      </c>
      <c r="N318" s="273">
        <v>17287.2</v>
      </c>
      <c r="O318" s="286" t="s">
        <v>792</v>
      </c>
      <c r="P318" s="274" t="s">
        <v>771</v>
      </c>
      <c r="Q318" s="294" t="s">
        <v>1940</v>
      </c>
      <c r="R318" s="294" t="s">
        <v>1941</v>
      </c>
      <c r="S318" s="50"/>
      <c r="T318" s="50"/>
      <c r="U318" s="50"/>
      <c r="V318" s="50"/>
      <c r="W318" s="50"/>
      <c r="X318" s="50"/>
    </row>
    <row r="319" spans="1:24" x14ac:dyDescent="0.3">
      <c r="A319" s="270">
        <v>1308</v>
      </c>
      <c r="B319" s="335">
        <v>42850</v>
      </c>
      <c r="C319" s="282" t="s">
        <v>593</v>
      </c>
      <c r="D319" s="271" t="s">
        <v>1319</v>
      </c>
      <c r="E319" s="284" t="s">
        <v>405</v>
      </c>
      <c r="F319" s="271" t="s">
        <v>816</v>
      </c>
      <c r="G319" s="286" t="s">
        <v>774</v>
      </c>
      <c r="H319" s="271" t="s">
        <v>781</v>
      </c>
      <c r="I319" s="288" t="s">
        <v>1658</v>
      </c>
      <c r="J319" s="272">
        <v>12</v>
      </c>
      <c r="K319" s="290">
        <v>15600</v>
      </c>
      <c r="L319" s="272">
        <v>187200</v>
      </c>
      <c r="M319" s="292">
        <v>0.1</v>
      </c>
      <c r="N319" s="273">
        <v>168480</v>
      </c>
      <c r="O319" s="286" t="s">
        <v>765</v>
      </c>
      <c r="P319" s="274" t="s">
        <v>802</v>
      </c>
      <c r="Q319" s="294" t="s">
        <v>1936</v>
      </c>
      <c r="R319" s="294" t="s">
        <v>1937</v>
      </c>
      <c r="S319" s="50"/>
      <c r="T319" s="50"/>
      <c r="U319" s="50"/>
      <c r="V319" s="50"/>
      <c r="W319" s="50"/>
      <c r="X319" s="50"/>
    </row>
    <row r="320" spans="1:24" x14ac:dyDescent="0.3">
      <c r="A320" s="270">
        <v>1309</v>
      </c>
      <c r="B320" s="335">
        <v>42851</v>
      </c>
      <c r="C320" s="282" t="s">
        <v>593</v>
      </c>
      <c r="D320" s="271" t="s">
        <v>1657</v>
      </c>
      <c r="E320" s="284" t="s">
        <v>522</v>
      </c>
      <c r="F320" s="271" t="s">
        <v>782</v>
      </c>
      <c r="G320" s="286" t="s">
        <v>774</v>
      </c>
      <c r="H320" s="271" t="s">
        <v>785</v>
      </c>
      <c r="I320" s="288" t="s">
        <v>1390</v>
      </c>
      <c r="J320" s="272">
        <v>29</v>
      </c>
      <c r="K320" s="290">
        <v>960</v>
      </c>
      <c r="L320" s="272">
        <v>27840</v>
      </c>
      <c r="M320" s="292">
        <v>0.1</v>
      </c>
      <c r="N320" s="273">
        <v>25056</v>
      </c>
      <c r="O320" s="286" t="s">
        <v>765</v>
      </c>
      <c r="P320" s="274" t="s">
        <v>764</v>
      </c>
      <c r="Q320" s="294" t="s">
        <v>1936</v>
      </c>
      <c r="R320" s="294" t="s">
        <v>1937</v>
      </c>
      <c r="S320" s="50"/>
      <c r="T320" s="50"/>
      <c r="U320" s="50"/>
      <c r="V320" s="50"/>
      <c r="W320" s="50"/>
      <c r="X320" s="50"/>
    </row>
    <row r="321" spans="1:24" x14ac:dyDescent="0.3">
      <c r="A321" s="270">
        <v>1310</v>
      </c>
      <c r="B321" s="335">
        <v>42851</v>
      </c>
      <c r="C321" s="282" t="s">
        <v>593</v>
      </c>
      <c r="D321" s="271" t="s">
        <v>1655</v>
      </c>
      <c r="E321" s="284" t="s">
        <v>398</v>
      </c>
      <c r="F321" s="271" t="s">
        <v>816</v>
      </c>
      <c r="G321" s="286" t="s">
        <v>768</v>
      </c>
      <c r="H321" s="271" t="s">
        <v>797</v>
      </c>
      <c r="I321" s="288" t="s">
        <v>1656</v>
      </c>
      <c r="J321" s="272">
        <v>38</v>
      </c>
      <c r="K321" s="290">
        <v>720</v>
      </c>
      <c r="L321" s="272">
        <v>27360</v>
      </c>
      <c r="M321" s="292">
        <v>0.02</v>
      </c>
      <c r="N321" s="273">
        <v>26812.799999999999</v>
      </c>
      <c r="O321" s="286" t="s">
        <v>786</v>
      </c>
      <c r="P321" s="274" t="s">
        <v>771</v>
      </c>
      <c r="Q321" s="294" t="s">
        <v>1936</v>
      </c>
      <c r="R321" s="294" t="s">
        <v>1937</v>
      </c>
      <c r="S321" s="50"/>
      <c r="T321" s="50"/>
      <c r="U321" s="50"/>
      <c r="V321" s="50"/>
      <c r="W321" s="50"/>
      <c r="X321" s="50"/>
    </row>
    <row r="322" spans="1:24" x14ac:dyDescent="0.3">
      <c r="A322" s="270">
        <v>1311</v>
      </c>
      <c r="B322" s="335">
        <v>42851</v>
      </c>
      <c r="C322" s="282" t="s">
        <v>593</v>
      </c>
      <c r="D322" s="271" t="s">
        <v>1655</v>
      </c>
      <c r="E322" s="284" t="s">
        <v>405</v>
      </c>
      <c r="F322" s="271" t="s">
        <v>816</v>
      </c>
      <c r="G322" s="286" t="s">
        <v>789</v>
      </c>
      <c r="H322" s="271" t="s">
        <v>828</v>
      </c>
      <c r="I322" s="288" t="s">
        <v>1654</v>
      </c>
      <c r="J322" s="272">
        <v>4</v>
      </c>
      <c r="K322" s="290">
        <v>300</v>
      </c>
      <c r="L322" s="272">
        <v>1200</v>
      </c>
      <c r="M322" s="292">
        <v>0.02</v>
      </c>
      <c r="N322" s="273">
        <v>1176</v>
      </c>
      <c r="O322" s="286" t="s">
        <v>786</v>
      </c>
      <c r="P322" s="274" t="s">
        <v>764</v>
      </c>
      <c r="Q322" s="294" t="s">
        <v>1936</v>
      </c>
      <c r="R322" s="294" t="s">
        <v>1937</v>
      </c>
      <c r="S322" s="50"/>
      <c r="T322" s="50"/>
      <c r="U322" s="50"/>
      <c r="V322" s="50"/>
      <c r="W322" s="50"/>
      <c r="X322" s="50"/>
    </row>
    <row r="323" spans="1:24" x14ac:dyDescent="0.3">
      <c r="A323" s="270">
        <v>1312</v>
      </c>
      <c r="B323" s="335">
        <v>42851</v>
      </c>
      <c r="C323" s="282" t="s">
        <v>593</v>
      </c>
      <c r="D323" s="271" t="s">
        <v>1653</v>
      </c>
      <c r="E323" s="284" t="s">
        <v>522</v>
      </c>
      <c r="F323" s="271" t="s">
        <v>782</v>
      </c>
      <c r="G323" s="286" t="s">
        <v>768</v>
      </c>
      <c r="H323" s="271" t="s">
        <v>822</v>
      </c>
      <c r="I323" s="288" t="s">
        <v>1652</v>
      </c>
      <c r="J323" s="272">
        <v>18</v>
      </c>
      <c r="K323" s="290">
        <v>660</v>
      </c>
      <c r="L323" s="272">
        <v>11880</v>
      </c>
      <c r="M323" s="292">
        <v>0.01</v>
      </c>
      <c r="N323" s="273">
        <v>11761.2</v>
      </c>
      <c r="O323" s="286" t="s">
        <v>792</v>
      </c>
      <c r="P323" s="274" t="s">
        <v>764</v>
      </c>
      <c r="Q323" s="294" t="s">
        <v>1940</v>
      </c>
      <c r="R323" s="294" t="s">
        <v>1937</v>
      </c>
      <c r="S323" s="50"/>
      <c r="T323" s="50"/>
      <c r="U323" s="50"/>
      <c r="V323" s="50"/>
      <c r="W323" s="50"/>
      <c r="X323" s="50"/>
    </row>
    <row r="324" spans="1:24" x14ac:dyDescent="0.3">
      <c r="A324" s="270">
        <v>1313</v>
      </c>
      <c r="B324" s="335">
        <v>42851</v>
      </c>
      <c r="C324" s="282" t="s">
        <v>593</v>
      </c>
      <c r="D324" s="271" t="s">
        <v>1651</v>
      </c>
      <c r="E324" s="284" t="s">
        <v>395</v>
      </c>
      <c r="F324" s="271" t="s">
        <v>769</v>
      </c>
      <c r="G324" s="286" t="s">
        <v>768</v>
      </c>
      <c r="H324" s="271" t="s">
        <v>809</v>
      </c>
      <c r="I324" s="288" t="s">
        <v>1650</v>
      </c>
      <c r="J324" s="272">
        <v>35</v>
      </c>
      <c r="K324" s="290">
        <v>600</v>
      </c>
      <c r="L324" s="272">
        <v>21000</v>
      </c>
      <c r="M324" s="292">
        <v>0.05</v>
      </c>
      <c r="N324" s="273">
        <v>19950</v>
      </c>
      <c r="O324" s="286" t="s">
        <v>786</v>
      </c>
      <c r="P324" s="274" t="s">
        <v>802</v>
      </c>
      <c r="Q324" s="294" t="s">
        <v>1936</v>
      </c>
      <c r="R324" s="294" t="s">
        <v>1941</v>
      </c>
      <c r="S324" s="50"/>
      <c r="T324" s="50"/>
      <c r="U324" s="50"/>
      <c r="V324" s="50"/>
      <c r="W324" s="50"/>
      <c r="X324" s="50"/>
    </row>
    <row r="325" spans="1:24" x14ac:dyDescent="0.3">
      <c r="A325" s="270">
        <v>1314</v>
      </c>
      <c r="B325" s="335">
        <v>42852</v>
      </c>
      <c r="C325" s="282" t="s">
        <v>593</v>
      </c>
      <c r="D325" s="271" t="s">
        <v>798</v>
      </c>
      <c r="E325" s="284" t="s">
        <v>395</v>
      </c>
      <c r="F325" s="271" t="s">
        <v>794</v>
      </c>
      <c r="G325" s="286" t="s">
        <v>789</v>
      </c>
      <c r="H325" s="271" t="s">
        <v>828</v>
      </c>
      <c r="I325" s="288" t="s">
        <v>1649</v>
      </c>
      <c r="J325" s="272">
        <v>26</v>
      </c>
      <c r="K325" s="290">
        <v>1920</v>
      </c>
      <c r="L325" s="272">
        <v>49920</v>
      </c>
      <c r="M325" s="292">
        <v>0</v>
      </c>
      <c r="N325" s="273">
        <v>49920</v>
      </c>
      <c r="O325" s="286" t="s">
        <v>765</v>
      </c>
      <c r="P325" s="274" t="s">
        <v>764</v>
      </c>
      <c r="Q325" s="294" t="s">
        <v>1936</v>
      </c>
      <c r="R325" s="294" t="s">
        <v>1941</v>
      </c>
      <c r="S325" s="50"/>
      <c r="T325" s="50"/>
      <c r="U325" s="50"/>
      <c r="V325" s="50"/>
      <c r="W325" s="50"/>
      <c r="X325" s="50"/>
    </row>
    <row r="326" spans="1:24" x14ac:dyDescent="0.3">
      <c r="A326" s="270">
        <v>1315</v>
      </c>
      <c r="B326" s="335">
        <v>42852</v>
      </c>
      <c r="C326" s="282" t="s">
        <v>593</v>
      </c>
      <c r="D326" s="271" t="s">
        <v>798</v>
      </c>
      <c r="E326" s="284" t="s">
        <v>395</v>
      </c>
      <c r="F326" s="271" t="s">
        <v>794</v>
      </c>
      <c r="G326" s="286" t="s">
        <v>768</v>
      </c>
      <c r="H326" s="271" t="s">
        <v>767</v>
      </c>
      <c r="I326" s="288" t="s">
        <v>1108</v>
      </c>
      <c r="J326" s="272">
        <v>10</v>
      </c>
      <c r="K326" s="290">
        <v>180</v>
      </c>
      <c r="L326" s="272">
        <v>1800</v>
      </c>
      <c r="M326" s="292">
        <v>0.01</v>
      </c>
      <c r="N326" s="273">
        <v>1782</v>
      </c>
      <c r="O326" s="286" t="s">
        <v>765</v>
      </c>
      <c r="P326" s="274" t="s">
        <v>764</v>
      </c>
      <c r="Q326" s="294" t="s">
        <v>1936</v>
      </c>
      <c r="R326" s="294" t="s">
        <v>1941</v>
      </c>
      <c r="S326" s="50"/>
      <c r="T326" s="50"/>
      <c r="U326" s="50"/>
      <c r="V326" s="50"/>
      <c r="W326" s="50"/>
      <c r="X326" s="50"/>
    </row>
    <row r="327" spans="1:24" x14ac:dyDescent="0.3">
      <c r="A327" s="270">
        <v>1316</v>
      </c>
      <c r="B327" s="335">
        <v>42852</v>
      </c>
      <c r="C327" s="282" t="s">
        <v>593</v>
      </c>
      <c r="D327" s="271" t="s">
        <v>1648</v>
      </c>
      <c r="E327" s="284" t="s">
        <v>398</v>
      </c>
      <c r="F327" s="271" t="s">
        <v>794</v>
      </c>
      <c r="G327" s="286" t="s">
        <v>768</v>
      </c>
      <c r="H327" s="271" t="s">
        <v>804</v>
      </c>
      <c r="I327" s="288" t="s">
        <v>1647</v>
      </c>
      <c r="J327" s="272">
        <v>33</v>
      </c>
      <c r="K327" s="290">
        <v>18300</v>
      </c>
      <c r="L327" s="272">
        <v>603900</v>
      </c>
      <c r="M327" s="292">
        <v>0.04</v>
      </c>
      <c r="N327" s="273">
        <v>579744</v>
      </c>
      <c r="O327" s="286" t="s">
        <v>838</v>
      </c>
      <c r="P327" s="274" t="s">
        <v>791</v>
      </c>
      <c r="Q327" s="294" t="s">
        <v>1936</v>
      </c>
      <c r="R327" s="294" t="s">
        <v>1941</v>
      </c>
      <c r="S327" s="50"/>
      <c r="T327" s="50"/>
      <c r="U327" s="50"/>
      <c r="V327" s="50"/>
      <c r="W327" s="50"/>
      <c r="X327" s="50"/>
    </row>
    <row r="328" spans="1:24" x14ac:dyDescent="0.3">
      <c r="A328" s="270">
        <v>1317</v>
      </c>
      <c r="B328" s="335">
        <v>42852</v>
      </c>
      <c r="C328" s="282" t="s">
        <v>593</v>
      </c>
      <c r="D328" s="271" t="s">
        <v>1455</v>
      </c>
      <c r="E328" s="284" t="s">
        <v>405</v>
      </c>
      <c r="F328" s="271" t="s">
        <v>816</v>
      </c>
      <c r="G328" s="286" t="s">
        <v>789</v>
      </c>
      <c r="H328" s="271" t="s">
        <v>819</v>
      </c>
      <c r="I328" s="288" t="s">
        <v>1646</v>
      </c>
      <c r="J328" s="272">
        <v>33</v>
      </c>
      <c r="K328" s="290">
        <v>5460</v>
      </c>
      <c r="L328" s="272">
        <v>180180</v>
      </c>
      <c r="M328" s="292">
        <v>0.05</v>
      </c>
      <c r="N328" s="273">
        <v>171171</v>
      </c>
      <c r="O328" s="286" t="s">
        <v>786</v>
      </c>
      <c r="P328" s="274" t="s">
        <v>802</v>
      </c>
      <c r="Q328" s="294" t="s">
        <v>1936</v>
      </c>
      <c r="R328" s="294" t="s">
        <v>1937</v>
      </c>
      <c r="S328" s="50"/>
      <c r="T328" s="50"/>
      <c r="U328" s="50"/>
      <c r="V328" s="50"/>
      <c r="W328" s="50"/>
      <c r="X328" s="50"/>
    </row>
    <row r="329" spans="1:24" x14ac:dyDescent="0.3">
      <c r="A329" s="270">
        <v>1318</v>
      </c>
      <c r="B329" s="335">
        <v>42852</v>
      </c>
      <c r="C329" s="282" t="s">
        <v>593</v>
      </c>
      <c r="D329" s="271" t="s">
        <v>1455</v>
      </c>
      <c r="E329" s="284" t="s">
        <v>405</v>
      </c>
      <c r="F329" s="271" t="s">
        <v>769</v>
      </c>
      <c r="G329" s="286" t="s">
        <v>774</v>
      </c>
      <c r="H329" s="271" t="s">
        <v>781</v>
      </c>
      <c r="I329" s="288" t="s">
        <v>1645</v>
      </c>
      <c r="J329" s="272">
        <v>46</v>
      </c>
      <c r="K329" s="290">
        <v>10800</v>
      </c>
      <c r="L329" s="272">
        <v>496800</v>
      </c>
      <c r="M329" s="292">
        <v>0.06</v>
      </c>
      <c r="N329" s="273">
        <v>466992</v>
      </c>
      <c r="O329" s="286" t="s">
        <v>838</v>
      </c>
      <c r="P329" s="274" t="s">
        <v>771</v>
      </c>
      <c r="Q329" s="294" t="s">
        <v>1936</v>
      </c>
      <c r="R329" s="294" t="s">
        <v>1941</v>
      </c>
      <c r="S329" s="50"/>
      <c r="T329" s="50"/>
      <c r="U329" s="50"/>
      <c r="V329" s="50"/>
      <c r="W329" s="50"/>
      <c r="X329" s="50"/>
    </row>
    <row r="330" spans="1:24" x14ac:dyDescent="0.3">
      <c r="A330" s="270">
        <v>1319</v>
      </c>
      <c r="B330" s="335">
        <v>42852</v>
      </c>
      <c r="C330" s="282" t="s">
        <v>593</v>
      </c>
      <c r="D330" s="271" t="s">
        <v>1360</v>
      </c>
      <c r="E330" s="284" t="s">
        <v>522</v>
      </c>
      <c r="F330" s="271" t="s">
        <v>769</v>
      </c>
      <c r="G330" s="286" t="s">
        <v>768</v>
      </c>
      <c r="H330" s="271" t="s">
        <v>797</v>
      </c>
      <c r="I330" s="288" t="s">
        <v>1644</v>
      </c>
      <c r="J330" s="272">
        <v>32</v>
      </c>
      <c r="K330" s="290">
        <v>2940</v>
      </c>
      <c r="L330" s="272">
        <v>94080</v>
      </c>
      <c r="M330" s="292">
        <v>0.1</v>
      </c>
      <c r="N330" s="273">
        <v>84672</v>
      </c>
      <c r="O330" s="286" t="s">
        <v>779</v>
      </c>
      <c r="P330" s="274" t="s">
        <v>771</v>
      </c>
      <c r="Q330" s="294" t="s">
        <v>1939</v>
      </c>
      <c r="R330" s="294" t="s">
        <v>1941</v>
      </c>
      <c r="S330" s="50"/>
      <c r="T330" s="50"/>
      <c r="U330" s="50"/>
      <c r="V330" s="50"/>
      <c r="W330" s="50"/>
      <c r="X330" s="50"/>
    </row>
    <row r="331" spans="1:24" x14ac:dyDescent="0.3">
      <c r="A331" s="270">
        <v>1320</v>
      </c>
      <c r="B331" s="335">
        <v>42852</v>
      </c>
      <c r="C331" s="282" t="s">
        <v>593</v>
      </c>
      <c r="D331" s="271" t="s">
        <v>1603</v>
      </c>
      <c r="E331" s="284" t="s">
        <v>395</v>
      </c>
      <c r="F331" s="271" t="s">
        <v>769</v>
      </c>
      <c r="G331" s="286" t="s">
        <v>774</v>
      </c>
      <c r="H331" s="271" t="s">
        <v>781</v>
      </c>
      <c r="I331" s="288" t="s">
        <v>1221</v>
      </c>
      <c r="J331" s="272">
        <v>43</v>
      </c>
      <c r="K331" s="290">
        <v>22620</v>
      </c>
      <c r="L331" s="272">
        <v>972660</v>
      </c>
      <c r="M331" s="292">
        <v>0.02</v>
      </c>
      <c r="N331" s="273">
        <v>953206.8</v>
      </c>
      <c r="O331" s="286" t="s">
        <v>792</v>
      </c>
      <c r="P331" s="274" t="s">
        <v>764</v>
      </c>
      <c r="Q331" s="294" t="s">
        <v>1940</v>
      </c>
      <c r="R331" s="294" t="s">
        <v>1941</v>
      </c>
      <c r="S331" s="50"/>
      <c r="T331" s="50"/>
      <c r="U331" s="50"/>
      <c r="V331" s="50"/>
      <c r="W331" s="50"/>
      <c r="X331" s="50"/>
    </row>
    <row r="332" spans="1:24" x14ac:dyDescent="0.3">
      <c r="A332" s="270">
        <v>1321</v>
      </c>
      <c r="B332" s="335">
        <v>42852</v>
      </c>
      <c r="C332" s="282" t="s">
        <v>593</v>
      </c>
      <c r="D332" s="271" t="s">
        <v>1643</v>
      </c>
      <c r="E332" s="284" t="s">
        <v>395</v>
      </c>
      <c r="F332" s="271" t="s">
        <v>794</v>
      </c>
      <c r="G332" s="286" t="s">
        <v>789</v>
      </c>
      <c r="H332" s="271" t="s">
        <v>788</v>
      </c>
      <c r="I332" s="288" t="s">
        <v>1126</v>
      </c>
      <c r="J332" s="272">
        <v>36</v>
      </c>
      <c r="K332" s="290">
        <v>3960</v>
      </c>
      <c r="L332" s="272">
        <v>142560</v>
      </c>
      <c r="M332" s="292">
        <v>0.08</v>
      </c>
      <c r="N332" s="273">
        <v>131155.20000000001</v>
      </c>
      <c r="O332" s="286" t="s">
        <v>792</v>
      </c>
      <c r="P332" s="274" t="s">
        <v>791</v>
      </c>
      <c r="Q332" s="294" t="s">
        <v>1940</v>
      </c>
      <c r="R332" s="294" t="s">
        <v>1941</v>
      </c>
      <c r="S332" s="50"/>
      <c r="T332" s="50"/>
      <c r="U332" s="50"/>
      <c r="V332" s="50"/>
      <c r="W332" s="50"/>
      <c r="X332" s="50"/>
    </row>
    <row r="333" spans="1:24" x14ac:dyDescent="0.3">
      <c r="A333" s="270">
        <v>1322</v>
      </c>
      <c r="B333" s="335">
        <v>42852</v>
      </c>
      <c r="C333" s="282" t="s">
        <v>593</v>
      </c>
      <c r="D333" s="271" t="s">
        <v>1642</v>
      </c>
      <c r="E333" s="284" t="s">
        <v>395</v>
      </c>
      <c r="F333" s="271" t="s">
        <v>816</v>
      </c>
      <c r="G333" s="286" t="s">
        <v>789</v>
      </c>
      <c r="H333" s="271" t="s">
        <v>828</v>
      </c>
      <c r="I333" s="288" t="s">
        <v>1641</v>
      </c>
      <c r="J333" s="272">
        <v>43</v>
      </c>
      <c r="K333" s="290">
        <v>1260</v>
      </c>
      <c r="L333" s="272">
        <v>54180</v>
      </c>
      <c r="M333" s="292">
        <v>0.08</v>
      </c>
      <c r="N333" s="273">
        <v>49845.599999999999</v>
      </c>
      <c r="O333" s="286" t="s">
        <v>838</v>
      </c>
      <c r="P333" s="274" t="s">
        <v>764</v>
      </c>
      <c r="Q333" s="294" t="s">
        <v>1936</v>
      </c>
      <c r="R333" s="294" t="s">
        <v>1937</v>
      </c>
      <c r="S333" s="50"/>
      <c r="T333" s="50"/>
      <c r="U333" s="50"/>
      <c r="V333" s="50"/>
      <c r="W333" s="50"/>
      <c r="X333" s="50"/>
    </row>
    <row r="334" spans="1:24" x14ac:dyDescent="0.3">
      <c r="A334" s="270">
        <v>1323</v>
      </c>
      <c r="B334" s="335">
        <v>42856</v>
      </c>
      <c r="C334" s="282" t="s">
        <v>588</v>
      </c>
      <c r="D334" s="271" t="s">
        <v>800</v>
      </c>
      <c r="E334" s="284" t="s">
        <v>522</v>
      </c>
      <c r="F334" s="271" t="s">
        <v>794</v>
      </c>
      <c r="G334" s="286" t="s">
        <v>768</v>
      </c>
      <c r="H334" s="271" t="s">
        <v>804</v>
      </c>
      <c r="I334" s="288" t="s">
        <v>1640</v>
      </c>
      <c r="J334" s="272">
        <v>25</v>
      </c>
      <c r="K334" s="290">
        <v>360</v>
      </c>
      <c r="L334" s="272">
        <v>9000</v>
      </c>
      <c r="M334" s="292">
        <v>0.04</v>
      </c>
      <c r="N334" s="273">
        <v>8640</v>
      </c>
      <c r="O334" s="286" t="s">
        <v>779</v>
      </c>
      <c r="P334" s="274" t="s">
        <v>764</v>
      </c>
      <c r="Q334" s="294" t="s">
        <v>1939</v>
      </c>
      <c r="R334" s="294" t="s">
        <v>1941</v>
      </c>
      <c r="S334" s="50"/>
      <c r="T334" s="50"/>
      <c r="U334" s="50"/>
      <c r="V334" s="50"/>
      <c r="W334" s="50"/>
      <c r="X334" s="50"/>
    </row>
    <row r="335" spans="1:24" x14ac:dyDescent="0.3">
      <c r="A335" s="270">
        <v>1324</v>
      </c>
      <c r="B335" s="335">
        <v>42856</v>
      </c>
      <c r="C335" s="282" t="s">
        <v>588</v>
      </c>
      <c r="D335" s="271" t="s">
        <v>800</v>
      </c>
      <c r="E335" s="284" t="s">
        <v>395</v>
      </c>
      <c r="F335" s="271" t="s">
        <v>794</v>
      </c>
      <c r="G335" s="286" t="s">
        <v>768</v>
      </c>
      <c r="H335" s="271" t="s">
        <v>804</v>
      </c>
      <c r="I335" s="288" t="s">
        <v>1557</v>
      </c>
      <c r="J335" s="272">
        <v>8</v>
      </c>
      <c r="K335" s="290">
        <v>1920</v>
      </c>
      <c r="L335" s="272">
        <v>15360</v>
      </c>
      <c r="M335" s="292">
        <v>0.1</v>
      </c>
      <c r="N335" s="273">
        <v>13824</v>
      </c>
      <c r="O335" s="286" t="s">
        <v>779</v>
      </c>
      <c r="P335" s="274" t="s">
        <v>802</v>
      </c>
      <c r="Q335" s="294" t="s">
        <v>1939</v>
      </c>
      <c r="R335" s="294" t="s">
        <v>1941</v>
      </c>
      <c r="S335" s="50"/>
      <c r="T335" s="50"/>
      <c r="U335" s="50"/>
      <c r="V335" s="50"/>
      <c r="W335" s="50"/>
      <c r="X335" s="50"/>
    </row>
    <row r="336" spans="1:24" x14ac:dyDescent="0.3">
      <c r="A336" s="270">
        <v>1325</v>
      </c>
      <c r="B336" s="335">
        <v>42856</v>
      </c>
      <c r="C336" s="282" t="s">
        <v>588</v>
      </c>
      <c r="D336" s="271" t="s">
        <v>800</v>
      </c>
      <c r="E336" s="284" t="s">
        <v>395</v>
      </c>
      <c r="F336" s="271" t="s">
        <v>794</v>
      </c>
      <c r="G336" s="286" t="s">
        <v>768</v>
      </c>
      <c r="H336" s="271" t="s">
        <v>797</v>
      </c>
      <c r="I336" s="288" t="s">
        <v>899</v>
      </c>
      <c r="J336" s="272">
        <v>7</v>
      </c>
      <c r="K336" s="290">
        <v>2280</v>
      </c>
      <c r="L336" s="272">
        <v>15960</v>
      </c>
      <c r="M336" s="292">
        <v>0.09</v>
      </c>
      <c r="N336" s="273">
        <v>14523.6</v>
      </c>
      <c r="O336" s="286" t="s">
        <v>779</v>
      </c>
      <c r="P336" s="274" t="s">
        <v>764</v>
      </c>
      <c r="Q336" s="294" t="s">
        <v>1939</v>
      </c>
      <c r="R336" s="294" t="s">
        <v>1941</v>
      </c>
      <c r="S336" s="50"/>
      <c r="T336" s="50"/>
      <c r="U336" s="50"/>
      <c r="V336" s="50"/>
      <c r="W336" s="50"/>
      <c r="X336" s="50"/>
    </row>
    <row r="337" spans="1:24" x14ac:dyDescent="0.3">
      <c r="A337" s="270">
        <v>1326</v>
      </c>
      <c r="B337" s="335">
        <v>42856</v>
      </c>
      <c r="C337" s="282" t="s">
        <v>588</v>
      </c>
      <c r="D337" s="271" t="s">
        <v>840</v>
      </c>
      <c r="E337" s="284" t="s">
        <v>405</v>
      </c>
      <c r="F337" s="271" t="s">
        <v>816</v>
      </c>
      <c r="G337" s="286" t="s">
        <v>789</v>
      </c>
      <c r="H337" s="271" t="s">
        <v>828</v>
      </c>
      <c r="I337" s="288" t="s">
        <v>1639</v>
      </c>
      <c r="J337" s="272">
        <v>36</v>
      </c>
      <c r="K337" s="290">
        <v>2400</v>
      </c>
      <c r="L337" s="272">
        <v>86400</v>
      </c>
      <c r="M337" s="292">
        <v>0.05</v>
      </c>
      <c r="N337" s="273">
        <v>82080</v>
      </c>
      <c r="O337" s="286" t="s">
        <v>786</v>
      </c>
      <c r="P337" s="274" t="s">
        <v>764</v>
      </c>
      <c r="Q337" s="294" t="s">
        <v>1936</v>
      </c>
      <c r="R337" s="294" t="s">
        <v>1937</v>
      </c>
      <c r="S337" s="50"/>
      <c r="T337" s="50"/>
      <c r="U337" s="50"/>
      <c r="V337" s="50"/>
      <c r="W337" s="50"/>
      <c r="X337" s="50"/>
    </row>
    <row r="338" spans="1:24" x14ac:dyDescent="0.3">
      <c r="A338" s="270">
        <v>1327</v>
      </c>
      <c r="B338" s="335">
        <v>42856</v>
      </c>
      <c r="C338" s="282" t="s">
        <v>588</v>
      </c>
      <c r="D338" s="271" t="s">
        <v>840</v>
      </c>
      <c r="E338" s="284" t="s">
        <v>405</v>
      </c>
      <c r="F338" s="271" t="s">
        <v>816</v>
      </c>
      <c r="G338" s="286" t="s">
        <v>774</v>
      </c>
      <c r="H338" s="271" t="s">
        <v>785</v>
      </c>
      <c r="I338" s="288" t="s">
        <v>1638</v>
      </c>
      <c r="J338" s="272">
        <v>28</v>
      </c>
      <c r="K338" s="290">
        <v>2100</v>
      </c>
      <c r="L338" s="272">
        <v>58800</v>
      </c>
      <c r="M338" s="292">
        <v>0.05</v>
      </c>
      <c r="N338" s="273">
        <v>55860</v>
      </c>
      <c r="O338" s="286" t="s">
        <v>786</v>
      </c>
      <c r="P338" s="274" t="s">
        <v>764</v>
      </c>
      <c r="Q338" s="294" t="s">
        <v>1936</v>
      </c>
      <c r="R338" s="294" t="s">
        <v>1937</v>
      </c>
      <c r="S338" s="50"/>
      <c r="T338" s="50"/>
      <c r="U338" s="50"/>
      <c r="V338" s="50"/>
      <c r="W338" s="50"/>
      <c r="X338" s="50"/>
    </row>
    <row r="339" spans="1:24" x14ac:dyDescent="0.3">
      <c r="A339" s="270">
        <v>1328</v>
      </c>
      <c r="B339" s="335">
        <v>42856</v>
      </c>
      <c r="C339" s="282" t="s">
        <v>588</v>
      </c>
      <c r="D339" s="271" t="s">
        <v>1637</v>
      </c>
      <c r="E339" s="284" t="s">
        <v>405</v>
      </c>
      <c r="F339" s="271" t="s">
        <v>816</v>
      </c>
      <c r="G339" s="286" t="s">
        <v>774</v>
      </c>
      <c r="H339" s="271" t="s">
        <v>785</v>
      </c>
      <c r="I339" s="288" t="s">
        <v>1636</v>
      </c>
      <c r="J339" s="272">
        <v>46</v>
      </c>
      <c r="K339" s="290">
        <v>540</v>
      </c>
      <c r="L339" s="272">
        <v>24840</v>
      </c>
      <c r="M339" s="292">
        <v>0.05</v>
      </c>
      <c r="N339" s="273">
        <v>23598</v>
      </c>
      <c r="O339" s="286" t="s">
        <v>838</v>
      </c>
      <c r="P339" s="274" t="s">
        <v>764</v>
      </c>
      <c r="Q339" s="294" t="s">
        <v>1936</v>
      </c>
      <c r="R339" s="294" t="s">
        <v>1937</v>
      </c>
      <c r="S339" s="50"/>
      <c r="T339" s="50"/>
      <c r="U339" s="50"/>
      <c r="V339" s="50"/>
      <c r="W339" s="50"/>
      <c r="X339" s="50"/>
    </row>
    <row r="340" spans="1:24" x14ac:dyDescent="0.3">
      <c r="A340" s="270">
        <v>1329</v>
      </c>
      <c r="B340" s="335">
        <v>42856</v>
      </c>
      <c r="C340" s="282" t="s">
        <v>588</v>
      </c>
      <c r="D340" s="271" t="s">
        <v>1265</v>
      </c>
      <c r="E340" s="284" t="s">
        <v>398</v>
      </c>
      <c r="F340" s="271" t="s">
        <v>782</v>
      </c>
      <c r="G340" s="286" t="s">
        <v>768</v>
      </c>
      <c r="H340" s="271" t="s">
        <v>822</v>
      </c>
      <c r="I340" s="288" t="s">
        <v>1635</v>
      </c>
      <c r="J340" s="272">
        <v>7</v>
      </c>
      <c r="K340" s="290">
        <v>900</v>
      </c>
      <c r="L340" s="272">
        <v>6300</v>
      </c>
      <c r="M340" s="292">
        <v>7.0000000000000007E-2</v>
      </c>
      <c r="N340" s="273">
        <v>5859</v>
      </c>
      <c r="O340" s="286" t="s">
        <v>779</v>
      </c>
      <c r="P340" s="274" t="s">
        <v>764</v>
      </c>
      <c r="Q340" s="294" t="s">
        <v>1939</v>
      </c>
      <c r="R340" s="294" t="s">
        <v>1937</v>
      </c>
      <c r="S340" s="50"/>
      <c r="T340" s="50"/>
      <c r="U340" s="50"/>
      <c r="V340" s="50"/>
      <c r="W340" s="50"/>
      <c r="X340" s="50"/>
    </row>
    <row r="341" spans="1:24" x14ac:dyDescent="0.3">
      <c r="A341" s="270">
        <v>1330</v>
      </c>
      <c r="B341" s="335">
        <v>42856</v>
      </c>
      <c r="C341" s="282" t="s">
        <v>588</v>
      </c>
      <c r="D341" s="271" t="s">
        <v>1634</v>
      </c>
      <c r="E341" s="284" t="s">
        <v>395</v>
      </c>
      <c r="F341" s="271" t="s">
        <v>769</v>
      </c>
      <c r="G341" s="286" t="s">
        <v>774</v>
      </c>
      <c r="H341" s="271" t="s">
        <v>785</v>
      </c>
      <c r="I341" s="288" t="s">
        <v>1633</v>
      </c>
      <c r="J341" s="272">
        <v>1</v>
      </c>
      <c r="K341" s="290">
        <v>360</v>
      </c>
      <c r="L341" s="272">
        <v>360</v>
      </c>
      <c r="M341" s="292">
        <v>0</v>
      </c>
      <c r="N341" s="273">
        <v>360</v>
      </c>
      <c r="O341" s="286" t="s">
        <v>765</v>
      </c>
      <c r="P341" s="274" t="s">
        <v>778</v>
      </c>
      <c r="Q341" s="294" t="s">
        <v>1936</v>
      </c>
      <c r="R341" s="294" t="s">
        <v>1941</v>
      </c>
      <c r="S341" s="50"/>
      <c r="T341" s="50"/>
      <c r="U341" s="50"/>
      <c r="V341" s="50"/>
      <c r="W341" s="50"/>
      <c r="X341" s="50"/>
    </row>
    <row r="342" spans="1:24" x14ac:dyDescent="0.3">
      <c r="A342" s="270">
        <v>1331</v>
      </c>
      <c r="B342" s="335">
        <v>42857</v>
      </c>
      <c r="C342" s="282" t="s">
        <v>588</v>
      </c>
      <c r="D342" s="271" t="s">
        <v>1333</v>
      </c>
      <c r="E342" s="284" t="s">
        <v>405</v>
      </c>
      <c r="F342" s="271" t="s">
        <v>782</v>
      </c>
      <c r="G342" s="286" t="s">
        <v>789</v>
      </c>
      <c r="H342" s="271" t="s">
        <v>819</v>
      </c>
      <c r="I342" s="288" t="s">
        <v>1164</v>
      </c>
      <c r="J342" s="272">
        <v>37</v>
      </c>
      <c r="K342" s="290">
        <v>9060</v>
      </c>
      <c r="L342" s="272">
        <v>335220</v>
      </c>
      <c r="M342" s="292">
        <v>0</v>
      </c>
      <c r="N342" s="273">
        <v>335220</v>
      </c>
      <c r="O342" s="286" t="s">
        <v>786</v>
      </c>
      <c r="P342" s="274" t="s">
        <v>802</v>
      </c>
      <c r="Q342" s="294" t="s">
        <v>1936</v>
      </c>
      <c r="R342" s="294" t="s">
        <v>1937</v>
      </c>
      <c r="S342" s="50"/>
      <c r="T342" s="50"/>
      <c r="U342" s="50"/>
      <c r="V342" s="50"/>
      <c r="W342" s="50"/>
      <c r="X342" s="50"/>
    </row>
    <row r="343" spans="1:24" x14ac:dyDescent="0.3">
      <c r="A343" s="270">
        <v>1332</v>
      </c>
      <c r="B343" s="335">
        <v>42857</v>
      </c>
      <c r="C343" s="282" t="s">
        <v>588</v>
      </c>
      <c r="D343" s="271" t="s">
        <v>1632</v>
      </c>
      <c r="E343" s="284" t="s">
        <v>398</v>
      </c>
      <c r="F343" s="271" t="s">
        <v>794</v>
      </c>
      <c r="G343" s="286" t="s">
        <v>789</v>
      </c>
      <c r="H343" s="271" t="s">
        <v>788</v>
      </c>
      <c r="I343" s="288" t="s">
        <v>1472</v>
      </c>
      <c r="J343" s="272">
        <v>45</v>
      </c>
      <c r="K343" s="290">
        <v>2160</v>
      </c>
      <c r="L343" s="272">
        <v>97200</v>
      </c>
      <c r="M343" s="292">
        <v>0.03</v>
      </c>
      <c r="N343" s="273">
        <v>94284</v>
      </c>
      <c r="O343" s="286" t="s">
        <v>792</v>
      </c>
      <c r="P343" s="274" t="s">
        <v>802</v>
      </c>
      <c r="Q343" s="294" t="s">
        <v>1940</v>
      </c>
      <c r="R343" s="294" t="s">
        <v>1941</v>
      </c>
      <c r="S343" s="50"/>
      <c r="T343" s="50"/>
      <c r="U343" s="50"/>
      <c r="V343" s="50"/>
      <c r="W343" s="50"/>
      <c r="X343" s="50"/>
    </row>
    <row r="344" spans="1:24" x14ac:dyDescent="0.3">
      <c r="A344" s="270">
        <v>1333</v>
      </c>
      <c r="B344" s="335">
        <v>42857</v>
      </c>
      <c r="C344" s="282" t="s">
        <v>588</v>
      </c>
      <c r="D344" s="271" t="s">
        <v>1631</v>
      </c>
      <c r="E344" s="284" t="s">
        <v>398</v>
      </c>
      <c r="F344" s="271" t="s">
        <v>794</v>
      </c>
      <c r="G344" s="286" t="s">
        <v>768</v>
      </c>
      <c r="H344" s="271" t="s">
        <v>804</v>
      </c>
      <c r="I344" s="288" t="s">
        <v>1362</v>
      </c>
      <c r="J344" s="272">
        <v>30</v>
      </c>
      <c r="K344" s="290">
        <v>23280</v>
      </c>
      <c r="L344" s="272">
        <v>698400</v>
      </c>
      <c r="M344" s="292">
        <v>7.0000000000000007E-2</v>
      </c>
      <c r="N344" s="273">
        <v>649512</v>
      </c>
      <c r="O344" s="286" t="s">
        <v>838</v>
      </c>
      <c r="P344" s="274" t="s">
        <v>845</v>
      </c>
      <c r="Q344" s="294" t="s">
        <v>1936</v>
      </c>
      <c r="R344" s="294" t="s">
        <v>1941</v>
      </c>
      <c r="S344" s="50"/>
      <c r="T344" s="50"/>
      <c r="U344" s="50"/>
      <c r="V344" s="50"/>
      <c r="W344" s="50"/>
      <c r="X344" s="50"/>
    </row>
    <row r="345" spans="1:24" x14ac:dyDescent="0.3">
      <c r="A345" s="270">
        <v>1334</v>
      </c>
      <c r="B345" s="335">
        <v>42857</v>
      </c>
      <c r="C345" s="282" t="s">
        <v>588</v>
      </c>
      <c r="D345" s="271" t="s">
        <v>1630</v>
      </c>
      <c r="E345" s="284" t="s">
        <v>405</v>
      </c>
      <c r="F345" s="271" t="s">
        <v>816</v>
      </c>
      <c r="G345" s="286" t="s">
        <v>789</v>
      </c>
      <c r="H345" s="271" t="s">
        <v>1129</v>
      </c>
      <c r="I345" s="288" t="s">
        <v>1377</v>
      </c>
      <c r="J345" s="272">
        <v>27</v>
      </c>
      <c r="K345" s="290">
        <v>30000</v>
      </c>
      <c r="L345" s="272">
        <v>810000</v>
      </c>
      <c r="M345" s="292">
        <v>0.01</v>
      </c>
      <c r="N345" s="273">
        <v>801900</v>
      </c>
      <c r="O345" s="286" t="s">
        <v>838</v>
      </c>
      <c r="P345" s="274" t="s">
        <v>771</v>
      </c>
      <c r="Q345" s="294" t="s">
        <v>1936</v>
      </c>
      <c r="R345" s="294" t="s">
        <v>1937</v>
      </c>
      <c r="S345" s="50"/>
      <c r="T345" s="50"/>
      <c r="U345" s="50"/>
      <c r="V345" s="50"/>
      <c r="W345" s="50"/>
      <c r="X345" s="50"/>
    </row>
    <row r="346" spans="1:24" x14ac:dyDescent="0.3">
      <c r="A346" s="270">
        <v>1335</v>
      </c>
      <c r="B346" s="335">
        <v>42857</v>
      </c>
      <c r="C346" s="282" t="s">
        <v>588</v>
      </c>
      <c r="D346" s="271" t="s">
        <v>1630</v>
      </c>
      <c r="E346" s="284" t="s">
        <v>405</v>
      </c>
      <c r="F346" s="271" t="s">
        <v>816</v>
      </c>
      <c r="G346" s="286" t="s">
        <v>768</v>
      </c>
      <c r="H346" s="271" t="s">
        <v>767</v>
      </c>
      <c r="I346" s="288" t="s">
        <v>1629</v>
      </c>
      <c r="J346" s="272">
        <v>3</v>
      </c>
      <c r="K346" s="290">
        <v>1320</v>
      </c>
      <c r="L346" s="272">
        <v>3960</v>
      </c>
      <c r="M346" s="292">
        <v>0.09</v>
      </c>
      <c r="N346" s="273">
        <v>3603.6</v>
      </c>
      <c r="O346" s="286" t="s">
        <v>838</v>
      </c>
      <c r="P346" s="274" t="s">
        <v>764</v>
      </c>
      <c r="Q346" s="294" t="s">
        <v>1936</v>
      </c>
      <c r="R346" s="294" t="s">
        <v>1937</v>
      </c>
      <c r="S346" s="50"/>
      <c r="T346" s="50"/>
      <c r="U346" s="50"/>
      <c r="V346" s="50"/>
      <c r="W346" s="50"/>
      <c r="X346" s="50"/>
    </row>
    <row r="347" spans="1:24" x14ac:dyDescent="0.3">
      <c r="A347" s="270">
        <v>1336</v>
      </c>
      <c r="B347" s="335">
        <v>42857</v>
      </c>
      <c r="C347" s="282" t="s">
        <v>588</v>
      </c>
      <c r="D347" s="271" t="s">
        <v>1562</v>
      </c>
      <c r="E347" s="284" t="s">
        <v>398</v>
      </c>
      <c r="F347" s="271" t="s">
        <v>794</v>
      </c>
      <c r="G347" s="286" t="s">
        <v>789</v>
      </c>
      <c r="H347" s="271" t="s">
        <v>828</v>
      </c>
      <c r="I347" s="288" t="s">
        <v>1081</v>
      </c>
      <c r="J347" s="272">
        <v>17</v>
      </c>
      <c r="K347" s="290">
        <v>5040</v>
      </c>
      <c r="L347" s="272">
        <v>85680</v>
      </c>
      <c r="M347" s="292">
        <v>0.05</v>
      </c>
      <c r="N347" s="273">
        <v>81396</v>
      </c>
      <c r="O347" s="286" t="s">
        <v>786</v>
      </c>
      <c r="P347" s="274" t="s">
        <v>764</v>
      </c>
      <c r="Q347" s="294" t="s">
        <v>1936</v>
      </c>
      <c r="R347" s="294" t="s">
        <v>1941</v>
      </c>
      <c r="S347" s="50"/>
      <c r="T347" s="50"/>
      <c r="U347" s="50"/>
      <c r="V347" s="50"/>
      <c r="W347" s="50"/>
      <c r="X347" s="50"/>
    </row>
    <row r="348" spans="1:24" x14ac:dyDescent="0.3">
      <c r="A348" s="270">
        <v>1337</v>
      </c>
      <c r="B348" s="335">
        <v>42857</v>
      </c>
      <c r="C348" s="282" t="s">
        <v>588</v>
      </c>
      <c r="D348" s="271" t="s">
        <v>1628</v>
      </c>
      <c r="E348" s="284" t="s">
        <v>522</v>
      </c>
      <c r="F348" s="271" t="s">
        <v>794</v>
      </c>
      <c r="G348" s="286" t="s">
        <v>774</v>
      </c>
      <c r="H348" s="271" t="s">
        <v>785</v>
      </c>
      <c r="I348" s="288" t="s">
        <v>1176</v>
      </c>
      <c r="J348" s="272">
        <v>16</v>
      </c>
      <c r="K348" s="290">
        <v>1560</v>
      </c>
      <c r="L348" s="272">
        <v>24960</v>
      </c>
      <c r="M348" s="292">
        <v>0.01</v>
      </c>
      <c r="N348" s="273">
        <v>24710.400000000001</v>
      </c>
      <c r="O348" s="286" t="s">
        <v>786</v>
      </c>
      <c r="P348" s="274" t="s">
        <v>764</v>
      </c>
      <c r="Q348" s="294" t="s">
        <v>1936</v>
      </c>
      <c r="R348" s="294" t="s">
        <v>1941</v>
      </c>
      <c r="S348" s="50"/>
      <c r="T348" s="50"/>
      <c r="U348" s="50"/>
      <c r="V348" s="50"/>
      <c r="W348" s="50"/>
      <c r="X348" s="50"/>
    </row>
    <row r="349" spans="1:24" x14ac:dyDescent="0.3">
      <c r="A349" s="270">
        <v>1338</v>
      </c>
      <c r="B349" s="335">
        <v>42857</v>
      </c>
      <c r="C349" s="282" t="s">
        <v>588</v>
      </c>
      <c r="D349" s="271" t="s">
        <v>1628</v>
      </c>
      <c r="E349" s="284" t="s">
        <v>522</v>
      </c>
      <c r="F349" s="271" t="s">
        <v>794</v>
      </c>
      <c r="G349" s="286" t="s">
        <v>768</v>
      </c>
      <c r="H349" s="271" t="s">
        <v>797</v>
      </c>
      <c r="I349" s="288" t="s">
        <v>1627</v>
      </c>
      <c r="J349" s="272">
        <v>33</v>
      </c>
      <c r="K349" s="290">
        <v>2940</v>
      </c>
      <c r="L349" s="272">
        <v>97020</v>
      </c>
      <c r="M349" s="292">
        <v>0.05</v>
      </c>
      <c r="N349" s="273">
        <v>92169</v>
      </c>
      <c r="O349" s="286" t="s">
        <v>786</v>
      </c>
      <c r="P349" s="274" t="s">
        <v>771</v>
      </c>
      <c r="Q349" s="294" t="s">
        <v>1936</v>
      </c>
      <c r="R349" s="294" t="s">
        <v>1941</v>
      </c>
      <c r="S349" s="50"/>
      <c r="T349" s="50"/>
      <c r="U349" s="50"/>
      <c r="V349" s="50"/>
      <c r="W349" s="50"/>
      <c r="X349" s="50"/>
    </row>
    <row r="350" spans="1:24" x14ac:dyDescent="0.3">
      <c r="A350" s="270">
        <v>1339</v>
      </c>
      <c r="B350" s="335">
        <v>42857</v>
      </c>
      <c r="C350" s="282" t="s">
        <v>588</v>
      </c>
      <c r="D350" s="271" t="s">
        <v>1626</v>
      </c>
      <c r="E350" s="284" t="s">
        <v>395</v>
      </c>
      <c r="F350" s="271" t="s">
        <v>782</v>
      </c>
      <c r="G350" s="286" t="s">
        <v>774</v>
      </c>
      <c r="H350" s="271" t="s">
        <v>781</v>
      </c>
      <c r="I350" s="288" t="s">
        <v>1625</v>
      </c>
      <c r="J350" s="272">
        <v>50</v>
      </c>
      <c r="K350" s="290">
        <v>8820</v>
      </c>
      <c r="L350" s="272">
        <v>441000</v>
      </c>
      <c r="M350" s="292">
        <v>0.02</v>
      </c>
      <c r="N350" s="273">
        <v>432180</v>
      </c>
      <c r="O350" s="286" t="s">
        <v>786</v>
      </c>
      <c r="P350" s="274" t="s">
        <v>764</v>
      </c>
      <c r="Q350" s="294" t="s">
        <v>1936</v>
      </c>
      <c r="R350" s="294" t="s">
        <v>1937</v>
      </c>
      <c r="S350" s="50"/>
      <c r="T350" s="50"/>
      <c r="U350" s="50"/>
      <c r="V350" s="50"/>
      <c r="W350" s="50"/>
      <c r="X350" s="50"/>
    </row>
    <row r="351" spans="1:24" x14ac:dyDescent="0.3">
      <c r="A351" s="270">
        <v>1340</v>
      </c>
      <c r="B351" s="335">
        <v>42858</v>
      </c>
      <c r="C351" s="282" t="s">
        <v>588</v>
      </c>
      <c r="D351" s="271" t="s">
        <v>1624</v>
      </c>
      <c r="E351" s="284" t="s">
        <v>405</v>
      </c>
      <c r="F351" s="271" t="s">
        <v>782</v>
      </c>
      <c r="G351" s="286" t="s">
        <v>789</v>
      </c>
      <c r="H351" s="271" t="s">
        <v>828</v>
      </c>
      <c r="I351" s="288" t="s">
        <v>1423</v>
      </c>
      <c r="J351" s="272">
        <v>7</v>
      </c>
      <c r="K351" s="290">
        <v>2400</v>
      </c>
      <c r="L351" s="272">
        <v>16800</v>
      </c>
      <c r="M351" s="292">
        <v>0.08</v>
      </c>
      <c r="N351" s="273">
        <v>15456</v>
      </c>
      <c r="O351" s="286" t="s">
        <v>838</v>
      </c>
      <c r="P351" s="274" t="s">
        <v>778</v>
      </c>
      <c r="Q351" s="294" t="s">
        <v>1936</v>
      </c>
      <c r="R351" s="294" t="s">
        <v>1937</v>
      </c>
      <c r="S351" s="50"/>
      <c r="T351" s="50"/>
      <c r="U351" s="50"/>
      <c r="V351" s="50"/>
      <c r="W351" s="50"/>
      <c r="X351" s="50"/>
    </row>
    <row r="352" spans="1:24" x14ac:dyDescent="0.3">
      <c r="A352" s="270">
        <v>1341</v>
      </c>
      <c r="B352" s="335">
        <v>42858</v>
      </c>
      <c r="C352" s="282" t="s">
        <v>588</v>
      </c>
      <c r="D352" s="271" t="s">
        <v>1624</v>
      </c>
      <c r="E352" s="284" t="s">
        <v>405</v>
      </c>
      <c r="F352" s="271" t="s">
        <v>782</v>
      </c>
      <c r="G352" s="286" t="s">
        <v>768</v>
      </c>
      <c r="H352" s="271" t="s">
        <v>797</v>
      </c>
      <c r="I352" s="288" t="s">
        <v>1623</v>
      </c>
      <c r="J352" s="272">
        <v>15</v>
      </c>
      <c r="K352" s="290">
        <v>2340</v>
      </c>
      <c r="L352" s="272">
        <v>35100</v>
      </c>
      <c r="M352" s="292">
        <v>0.04</v>
      </c>
      <c r="N352" s="273">
        <v>33696</v>
      </c>
      <c r="O352" s="286" t="s">
        <v>838</v>
      </c>
      <c r="P352" s="274" t="s">
        <v>802</v>
      </c>
      <c r="Q352" s="294" t="s">
        <v>1936</v>
      </c>
      <c r="R352" s="294" t="s">
        <v>1937</v>
      </c>
      <c r="S352" s="50"/>
      <c r="T352" s="50"/>
      <c r="U352" s="50"/>
      <c r="V352" s="50"/>
      <c r="W352" s="50"/>
      <c r="X352" s="50"/>
    </row>
    <row r="353" spans="1:24" x14ac:dyDescent="0.3">
      <c r="A353" s="270">
        <v>1342</v>
      </c>
      <c r="B353" s="335">
        <v>42858</v>
      </c>
      <c r="C353" s="282" t="s">
        <v>588</v>
      </c>
      <c r="D353" s="271" t="s">
        <v>1622</v>
      </c>
      <c r="E353" s="284" t="s">
        <v>405</v>
      </c>
      <c r="F353" s="271" t="s">
        <v>816</v>
      </c>
      <c r="G353" s="286" t="s">
        <v>789</v>
      </c>
      <c r="H353" s="271" t="s">
        <v>788</v>
      </c>
      <c r="I353" s="288" t="s">
        <v>952</v>
      </c>
      <c r="J353" s="272">
        <v>26</v>
      </c>
      <c r="K353" s="290">
        <v>1740</v>
      </c>
      <c r="L353" s="272">
        <v>45240</v>
      </c>
      <c r="M353" s="292">
        <v>0.1</v>
      </c>
      <c r="N353" s="273">
        <v>40716</v>
      </c>
      <c r="O353" s="286" t="s">
        <v>779</v>
      </c>
      <c r="P353" s="274" t="s">
        <v>764</v>
      </c>
      <c r="Q353" s="294" t="s">
        <v>1939</v>
      </c>
      <c r="R353" s="294" t="s">
        <v>1937</v>
      </c>
      <c r="S353" s="50"/>
      <c r="T353" s="50"/>
      <c r="U353" s="50"/>
      <c r="V353" s="50"/>
      <c r="W353" s="50"/>
      <c r="X353" s="50"/>
    </row>
    <row r="354" spans="1:24" x14ac:dyDescent="0.3">
      <c r="A354" s="270">
        <v>1343</v>
      </c>
      <c r="B354" s="335">
        <v>42858</v>
      </c>
      <c r="C354" s="282" t="s">
        <v>588</v>
      </c>
      <c r="D354" s="271" t="s">
        <v>1206</v>
      </c>
      <c r="E354" s="284" t="s">
        <v>405</v>
      </c>
      <c r="F354" s="271" t="s">
        <v>794</v>
      </c>
      <c r="G354" s="286" t="s">
        <v>768</v>
      </c>
      <c r="H354" s="271" t="s">
        <v>767</v>
      </c>
      <c r="I354" s="288" t="s">
        <v>1345</v>
      </c>
      <c r="J354" s="272">
        <v>34</v>
      </c>
      <c r="K354" s="290">
        <v>300</v>
      </c>
      <c r="L354" s="272">
        <v>10200</v>
      </c>
      <c r="M354" s="292">
        <v>0.03</v>
      </c>
      <c r="N354" s="273">
        <v>9894</v>
      </c>
      <c r="O354" s="286" t="s">
        <v>838</v>
      </c>
      <c r="P354" s="274" t="s">
        <v>764</v>
      </c>
      <c r="Q354" s="294" t="s">
        <v>1936</v>
      </c>
      <c r="R354" s="294" t="s">
        <v>1941</v>
      </c>
      <c r="S354" s="50"/>
      <c r="T354" s="50"/>
      <c r="U354" s="50"/>
      <c r="V354" s="50"/>
      <c r="W354" s="50"/>
      <c r="X354" s="50"/>
    </row>
    <row r="355" spans="1:24" x14ac:dyDescent="0.3">
      <c r="A355" s="270">
        <v>1344</v>
      </c>
      <c r="B355" s="335">
        <v>42858</v>
      </c>
      <c r="C355" s="282" t="s">
        <v>588</v>
      </c>
      <c r="D355" s="271" t="s">
        <v>1471</v>
      </c>
      <c r="E355" s="284" t="s">
        <v>522</v>
      </c>
      <c r="F355" s="271" t="s">
        <v>782</v>
      </c>
      <c r="G355" s="286" t="s">
        <v>774</v>
      </c>
      <c r="H355" s="271" t="s">
        <v>785</v>
      </c>
      <c r="I355" s="288" t="s">
        <v>1015</v>
      </c>
      <c r="J355" s="272">
        <v>18</v>
      </c>
      <c r="K355" s="290">
        <v>1380</v>
      </c>
      <c r="L355" s="272">
        <v>24840</v>
      </c>
      <c r="M355" s="292">
        <v>0.05</v>
      </c>
      <c r="N355" s="273">
        <v>23598</v>
      </c>
      <c r="O355" s="286" t="s">
        <v>792</v>
      </c>
      <c r="P355" s="274" t="s">
        <v>764</v>
      </c>
      <c r="Q355" s="294" t="s">
        <v>1940</v>
      </c>
      <c r="R355" s="294" t="s">
        <v>1937</v>
      </c>
      <c r="S355" s="50"/>
      <c r="T355" s="50"/>
      <c r="U355" s="50"/>
      <c r="V355" s="50"/>
      <c r="W355" s="50"/>
      <c r="X355" s="50"/>
    </row>
    <row r="356" spans="1:24" x14ac:dyDescent="0.3">
      <c r="A356" s="270">
        <v>1345</v>
      </c>
      <c r="B356" s="335">
        <v>42858</v>
      </c>
      <c r="C356" s="282" t="s">
        <v>588</v>
      </c>
      <c r="D356" s="271" t="s">
        <v>1471</v>
      </c>
      <c r="E356" s="284" t="s">
        <v>522</v>
      </c>
      <c r="F356" s="271" t="s">
        <v>782</v>
      </c>
      <c r="G356" s="286" t="s">
        <v>789</v>
      </c>
      <c r="H356" s="271" t="s">
        <v>788</v>
      </c>
      <c r="I356" s="288" t="s">
        <v>1621</v>
      </c>
      <c r="J356" s="272">
        <v>46</v>
      </c>
      <c r="K356" s="290">
        <v>3960</v>
      </c>
      <c r="L356" s="272">
        <v>182160</v>
      </c>
      <c r="M356" s="292">
        <v>7.0000000000000007E-2</v>
      </c>
      <c r="N356" s="273">
        <v>169408.8</v>
      </c>
      <c r="O356" s="286" t="s">
        <v>792</v>
      </c>
      <c r="P356" s="274" t="s">
        <v>778</v>
      </c>
      <c r="Q356" s="294" t="s">
        <v>1940</v>
      </c>
      <c r="R356" s="294" t="s">
        <v>1937</v>
      </c>
      <c r="S356" s="50"/>
      <c r="T356" s="50"/>
      <c r="U356" s="50"/>
      <c r="V356" s="50"/>
      <c r="W356" s="50"/>
      <c r="X356" s="50"/>
    </row>
    <row r="357" spans="1:24" x14ac:dyDescent="0.3">
      <c r="A357" s="270">
        <v>1346</v>
      </c>
      <c r="B357" s="335">
        <v>42858</v>
      </c>
      <c r="C357" s="282" t="s">
        <v>588</v>
      </c>
      <c r="D357" s="271" t="s">
        <v>1206</v>
      </c>
      <c r="E357" s="284" t="s">
        <v>395</v>
      </c>
      <c r="F357" s="271" t="s">
        <v>794</v>
      </c>
      <c r="G357" s="286" t="s">
        <v>768</v>
      </c>
      <c r="H357" s="271" t="s">
        <v>822</v>
      </c>
      <c r="I357" s="288" t="s">
        <v>1457</v>
      </c>
      <c r="J357" s="272">
        <v>23</v>
      </c>
      <c r="K357" s="290">
        <v>4140</v>
      </c>
      <c r="L357" s="272">
        <v>95220</v>
      </c>
      <c r="M357" s="292">
        <v>0.05</v>
      </c>
      <c r="N357" s="273">
        <v>90459</v>
      </c>
      <c r="O357" s="286" t="s">
        <v>838</v>
      </c>
      <c r="P357" s="274" t="s">
        <v>764</v>
      </c>
      <c r="Q357" s="294" t="s">
        <v>1936</v>
      </c>
      <c r="R357" s="294" t="s">
        <v>1941</v>
      </c>
      <c r="S357" s="50"/>
      <c r="T357" s="50"/>
      <c r="U357" s="50"/>
      <c r="V357" s="50"/>
      <c r="W357" s="50"/>
      <c r="X357" s="50"/>
    </row>
    <row r="358" spans="1:24" x14ac:dyDescent="0.3">
      <c r="A358" s="270">
        <v>1347</v>
      </c>
      <c r="B358" s="335">
        <v>42858</v>
      </c>
      <c r="C358" s="282" t="s">
        <v>588</v>
      </c>
      <c r="D358" s="271" t="s">
        <v>1206</v>
      </c>
      <c r="E358" s="284" t="s">
        <v>395</v>
      </c>
      <c r="F358" s="271" t="s">
        <v>794</v>
      </c>
      <c r="G358" s="286" t="s">
        <v>768</v>
      </c>
      <c r="H358" s="271" t="s">
        <v>809</v>
      </c>
      <c r="I358" s="288" t="s">
        <v>1620</v>
      </c>
      <c r="J358" s="272">
        <v>8</v>
      </c>
      <c r="K358" s="290">
        <v>420</v>
      </c>
      <c r="L358" s="272">
        <v>3360</v>
      </c>
      <c r="M358" s="292">
        <v>0.03</v>
      </c>
      <c r="N358" s="273">
        <v>3259.2</v>
      </c>
      <c r="O358" s="286" t="s">
        <v>838</v>
      </c>
      <c r="P358" s="274" t="s">
        <v>771</v>
      </c>
      <c r="Q358" s="294" t="s">
        <v>1936</v>
      </c>
      <c r="R358" s="294" t="s">
        <v>1941</v>
      </c>
      <c r="S358" s="50"/>
      <c r="T358" s="50"/>
      <c r="U358" s="50"/>
      <c r="V358" s="50"/>
      <c r="W358" s="50"/>
      <c r="X358" s="50"/>
    </row>
    <row r="359" spans="1:24" x14ac:dyDescent="0.3">
      <c r="A359" s="270">
        <v>1348</v>
      </c>
      <c r="B359" s="335">
        <v>42858</v>
      </c>
      <c r="C359" s="282" t="s">
        <v>588</v>
      </c>
      <c r="D359" s="271" t="s">
        <v>1541</v>
      </c>
      <c r="E359" s="284" t="s">
        <v>395</v>
      </c>
      <c r="F359" s="271" t="s">
        <v>782</v>
      </c>
      <c r="G359" s="286" t="s">
        <v>768</v>
      </c>
      <c r="H359" s="271" t="s">
        <v>804</v>
      </c>
      <c r="I359" s="288" t="s">
        <v>1619</v>
      </c>
      <c r="J359" s="272">
        <v>21</v>
      </c>
      <c r="K359" s="290">
        <v>420</v>
      </c>
      <c r="L359" s="272">
        <v>8820</v>
      </c>
      <c r="M359" s="292">
        <v>0.05</v>
      </c>
      <c r="N359" s="273">
        <v>8379</v>
      </c>
      <c r="O359" s="286" t="s">
        <v>765</v>
      </c>
      <c r="P359" s="274" t="s">
        <v>831</v>
      </c>
      <c r="Q359" s="294" t="s">
        <v>1936</v>
      </c>
      <c r="R359" s="294" t="s">
        <v>1937</v>
      </c>
      <c r="S359" s="50"/>
      <c r="T359" s="50"/>
      <c r="U359" s="50"/>
      <c r="V359" s="50"/>
      <c r="W359" s="50"/>
      <c r="X359" s="50"/>
    </row>
    <row r="360" spans="1:24" x14ac:dyDescent="0.3">
      <c r="A360" s="270">
        <v>1349</v>
      </c>
      <c r="B360" s="335">
        <v>42858</v>
      </c>
      <c r="C360" s="282" t="s">
        <v>588</v>
      </c>
      <c r="D360" s="271" t="s">
        <v>1616</v>
      </c>
      <c r="E360" s="284" t="s">
        <v>395</v>
      </c>
      <c r="F360" s="271" t="s">
        <v>782</v>
      </c>
      <c r="G360" s="286" t="s">
        <v>774</v>
      </c>
      <c r="H360" s="271" t="s">
        <v>785</v>
      </c>
      <c r="I360" s="288" t="s">
        <v>1618</v>
      </c>
      <c r="J360" s="272">
        <v>42</v>
      </c>
      <c r="K360" s="290">
        <v>6660</v>
      </c>
      <c r="L360" s="272">
        <v>279720</v>
      </c>
      <c r="M360" s="292">
        <v>0.04</v>
      </c>
      <c r="N360" s="273">
        <v>268531.20000000001</v>
      </c>
      <c r="O360" s="286" t="s">
        <v>792</v>
      </c>
      <c r="P360" s="274" t="s">
        <v>764</v>
      </c>
      <c r="Q360" s="294" t="s">
        <v>1940</v>
      </c>
      <c r="R360" s="294" t="s">
        <v>1937</v>
      </c>
      <c r="S360" s="50"/>
      <c r="T360" s="50"/>
      <c r="U360" s="50"/>
      <c r="V360" s="50"/>
      <c r="W360" s="50"/>
      <c r="X360" s="50"/>
    </row>
    <row r="361" spans="1:24" x14ac:dyDescent="0.3">
      <c r="A361" s="270">
        <v>1350</v>
      </c>
      <c r="B361" s="335">
        <v>42858</v>
      </c>
      <c r="C361" s="282" t="s">
        <v>588</v>
      </c>
      <c r="D361" s="271" t="s">
        <v>1616</v>
      </c>
      <c r="E361" s="284" t="s">
        <v>395</v>
      </c>
      <c r="F361" s="271" t="s">
        <v>782</v>
      </c>
      <c r="G361" s="286" t="s">
        <v>768</v>
      </c>
      <c r="H361" s="271" t="s">
        <v>797</v>
      </c>
      <c r="I361" s="288" t="s">
        <v>1617</v>
      </c>
      <c r="J361" s="272">
        <v>5</v>
      </c>
      <c r="K361" s="290">
        <v>300</v>
      </c>
      <c r="L361" s="272">
        <v>1500</v>
      </c>
      <c r="M361" s="292">
        <v>0</v>
      </c>
      <c r="N361" s="273">
        <v>1500</v>
      </c>
      <c r="O361" s="286" t="s">
        <v>792</v>
      </c>
      <c r="P361" s="274" t="s">
        <v>845</v>
      </c>
      <c r="Q361" s="294" t="s">
        <v>1940</v>
      </c>
      <c r="R361" s="294" t="s">
        <v>1937</v>
      </c>
      <c r="S361" s="50"/>
      <c r="T361" s="50"/>
      <c r="U361" s="50"/>
      <c r="V361" s="50"/>
      <c r="W361" s="50"/>
      <c r="X361" s="50"/>
    </row>
    <row r="362" spans="1:24" x14ac:dyDescent="0.3">
      <c r="A362" s="270">
        <v>1351</v>
      </c>
      <c r="B362" s="335">
        <v>42858</v>
      </c>
      <c r="C362" s="282" t="s">
        <v>588</v>
      </c>
      <c r="D362" s="271" t="s">
        <v>1616</v>
      </c>
      <c r="E362" s="284" t="s">
        <v>395</v>
      </c>
      <c r="F362" s="271" t="s">
        <v>782</v>
      </c>
      <c r="G362" s="286" t="s">
        <v>768</v>
      </c>
      <c r="H362" s="271" t="s">
        <v>999</v>
      </c>
      <c r="I362" s="288" t="s">
        <v>1615</v>
      </c>
      <c r="J362" s="272">
        <v>22</v>
      </c>
      <c r="K362" s="290">
        <v>120</v>
      </c>
      <c r="L362" s="272">
        <v>2640</v>
      </c>
      <c r="M362" s="292">
        <v>0.09</v>
      </c>
      <c r="N362" s="273">
        <v>2402.4</v>
      </c>
      <c r="O362" s="286" t="s">
        <v>792</v>
      </c>
      <c r="P362" s="274" t="s">
        <v>831</v>
      </c>
      <c r="Q362" s="294" t="s">
        <v>1940</v>
      </c>
      <c r="R362" s="294" t="s">
        <v>1937</v>
      </c>
      <c r="S362" s="50"/>
      <c r="T362" s="50"/>
      <c r="U362" s="50"/>
      <c r="V362" s="50"/>
      <c r="W362" s="50"/>
      <c r="X362" s="50"/>
    </row>
    <row r="363" spans="1:24" x14ac:dyDescent="0.3">
      <c r="A363" s="270">
        <v>1352</v>
      </c>
      <c r="B363" s="335">
        <v>42858</v>
      </c>
      <c r="C363" s="282" t="s">
        <v>588</v>
      </c>
      <c r="D363" s="271" t="s">
        <v>1614</v>
      </c>
      <c r="E363" s="284" t="s">
        <v>395</v>
      </c>
      <c r="F363" s="271" t="s">
        <v>782</v>
      </c>
      <c r="G363" s="286" t="s">
        <v>768</v>
      </c>
      <c r="H363" s="271" t="s">
        <v>804</v>
      </c>
      <c r="I363" s="288" t="s">
        <v>1613</v>
      </c>
      <c r="J363" s="272">
        <v>41</v>
      </c>
      <c r="K363" s="290">
        <v>2460</v>
      </c>
      <c r="L363" s="272">
        <v>100860</v>
      </c>
      <c r="M363" s="292">
        <v>0.06</v>
      </c>
      <c r="N363" s="273">
        <v>94808.4</v>
      </c>
      <c r="O363" s="286" t="s">
        <v>779</v>
      </c>
      <c r="P363" s="274" t="s">
        <v>764</v>
      </c>
      <c r="Q363" s="294" t="s">
        <v>1939</v>
      </c>
      <c r="R363" s="294" t="s">
        <v>1937</v>
      </c>
      <c r="S363" s="50"/>
      <c r="T363" s="50"/>
      <c r="U363" s="50"/>
      <c r="V363" s="50"/>
      <c r="W363" s="50"/>
      <c r="X363" s="50"/>
    </row>
    <row r="364" spans="1:24" x14ac:dyDescent="0.3">
      <c r="A364" s="270">
        <v>1353</v>
      </c>
      <c r="B364" s="335">
        <v>42859</v>
      </c>
      <c r="C364" s="282" t="s">
        <v>588</v>
      </c>
      <c r="D364" s="271" t="s">
        <v>1605</v>
      </c>
      <c r="E364" s="284" t="s">
        <v>395</v>
      </c>
      <c r="F364" s="271" t="s">
        <v>782</v>
      </c>
      <c r="G364" s="286" t="s">
        <v>774</v>
      </c>
      <c r="H364" s="271" t="s">
        <v>773</v>
      </c>
      <c r="I364" s="288" t="s">
        <v>1612</v>
      </c>
      <c r="J364" s="272">
        <v>7</v>
      </c>
      <c r="K364" s="290">
        <v>16620</v>
      </c>
      <c r="L364" s="272">
        <v>116340</v>
      </c>
      <c r="M364" s="292">
        <v>0.08</v>
      </c>
      <c r="N364" s="273">
        <v>107032.8</v>
      </c>
      <c r="O364" s="286" t="s">
        <v>792</v>
      </c>
      <c r="P364" s="274" t="s">
        <v>791</v>
      </c>
      <c r="Q364" s="294" t="s">
        <v>1940</v>
      </c>
      <c r="R364" s="294" t="s">
        <v>1937</v>
      </c>
      <c r="S364" s="50"/>
      <c r="T364" s="50"/>
      <c r="U364" s="50"/>
      <c r="V364" s="50"/>
      <c r="W364" s="50"/>
      <c r="X364" s="50"/>
    </row>
    <row r="365" spans="1:24" x14ac:dyDescent="0.3">
      <c r="A365" s="270">
        <v>1354</v>
      </c>
      <c r="B365" s="335">
        <v>42859</v>
      </c>
      <c r="C365" s="282" t="s">
        <v>588</v>
      </c>
      <c r="D365" s="271" t="s">
        <v>1611</v>
      </c>
      <c r="E365" s="284" t="s">
        <v>395</v>
      </c>
      <c r="F365" s="271" t="s">
        <v>794</v>
      </c>
      <c r="G365" s="286" t="s">
        <v>768</v>
      </c>
      <c r="H365" s="271" t="s">
        <v>999</v>
      </c>
      <c r="I365" s="288" t="s">
        <v>1610</v>
      </c>
      <c r="J365" s="272">
        <v>12</v>
      </c>
      <c r="K365" s="290">
        <v>240</v>
      </c>
      <c r="L365" s="272">
        <v>2880</v>
      </c>
      <c r="M365" s="292">
        <v>0.04</v>
      </c>
      <c r="N365" s="273">
        <v>2764.8</v>
      </c>
      <c r="O365" s="286" t="s">
        <v>786</v>
      </c>
      <c r="P365" s="274" t="s">
        <v>764</v>
      </c>
      <c r="Q365" s="294" t="s">
        <v>1936</v>
      </c>
      <c r="R365" s="294" t="s">
        <v>1941</v>
      </c>
      <c r="S365" s="50"/>
      <c r="T365" s="50"/>
      <c r="U365" s="50"/>
      <c r="V365" s="50"/>
      <c r="W365" s="50"/>
      <c r="X365" s="50"/>
    </row>
    <row r="366" spans="1:24" x14ac:dyDescent="0.3">
      <c r="A366" s="270">
        <v>1355</v>
      </c>
      <c r="B366" s="335">
        <v>42859</v>
      </c>
      <c r="C366" s="282" t="s">
        <v>588</v>
      </c>
      <c r="D366" s="271" t="s">
        <v>1609</v>
      </c>
      <c r="E366" s="284" t="s">
        <v>398</v>
      </c>
      <c r="F366" s="271" t="s">
        <v>769</v>
      </c>
      <c r="G366" s="286" t="s">
        <v>768</v>
      </c>
      <c r="H366" s="271" t="s">
        <v>767</v>
      </c>
      <c r="I366" s="288" t="s">
        <v>1608</v>
      </c>
      <c r="J366" s="272">
        <v>34</v>
      </c>
      <c r="K366" s="290">
        <v>1560</v>
      </c>
      <c r="L366" s="272">
        <v>53040</v>
      </c>
      <c r="M366" s="292">
        <v>0.09</v>
      </c>
      <c r="N366" s="273">
        <v>48266.400000000001</v>
      </c>
      <c r="O366" s="286" t="s">
        <v>786</v>
      </c>
      <c r="P366" s="274" t="s">
        <v>778</v>
      </c>
      <c r="Q366" s="294" t="s">
        <v>1936</v>
      </c>
      <c r="R366" s="294" t="s">
        <v>1941</v>
      </c>
      <c r="S366" s="50"/>
      <c r="T366" s="50"/>
      <c r="U366" s="50"/>
      <c r="V366" s="50"/>
      <c r="W366" s="50"/>
      <c r="X366" s="50"/>
    </row>
    <row r="367" spans="1:24" x14ac:dyDescent="0.3">
      <c r="A367" s="270">
        <v>1356</v>
      </c>
      <c r="B367" s="335">
        <v>42859</v>
      </c>
      <c r="C367" s="282" t="s">
        <v>588</v>
      </c>
      <c r="D367" s="271" t="s">
        <v>1534</v>
      </c>
      <c r="E367" s="284" t="s">
        <v>405</v>
      </c>
      <c r="F367" s="271" t="s">
        <v>794</v>
      </c>
      <c r="G367" s="286" t="s">
        <v>768</v>
      </c>
      <c r="H367" s="271" t="s">
        <v>797</v>
      </c>
      <c r="I367" s="288" t="s">
        <v>1607</v>
      </c>
      <c r="J367" s="272">
        <v>24</v>
      </c>
      <c r="K367" s="290">
        <v>300</v>
      </c>
      <c r="L367" s="272">
        <v>7200</v>
      </c>
      <c r="M367" s="292">
        <v>0.04</v>
      </c>
      <c r="N367" s="273">
        <v>6912</v>
      </c>
      <c r="O367" s="286" t="s">
        <v>792</v>
      </c>
      <c r="P367" s="274" t="s">
        <v>771</v>
      </c>
      <c r="Q367" s="294" t="s">
        <v>1940</v>
      </c>
      <c r="R367" s="294" t="s">
        <v>1941</v>
      </c>
      <c r="S367" s="50"/>
      <c r="T367" s="50"/>
      <c r="U367" s="50"/>
      <c r="V367" s="50"/>
      <c r="W367" s="50"/>
      <c r="X367" s="50"/>
    </row>
    <row r="368" spans="1:24" x14ac:dyDescent="0.3">
      <c r="A368" s="270">
        <v>1357</v>
      </c>
      <c r="B368" s="335">
        <v>42859</v>
      </c>
      <c r="C368" s="282" t="s">
        <v>588</v>
      </c>
      <c r="D368" s="271" t="s">
        <v>1367</v>
      </c>
      <c r="E368" s="284" t="s">
        <v>398</v>
      </c>
      <c r="F368" s="271" t="s">
        <v>816</v>
      </c>
      <c r="G368" s="286" t="s">
        <v>789</v>
      </c>
      <c r="H368" s="271" t="s">
        <v>788</v>
      </c>
      <c r="I368" s="288" t="s">
        <v>1606</v>
      </c>
      <c r="J368" s="272">
        <v>50</v>
      </c>
      <c r="K368" s="290">
        <v>2760</v>
      </c>
      <c r="L368" s="272">
        <v>138000</v>
      </c>
      <c r="M368" s="292">
        <v>0.05</v>
      </c>
      <c r="N368" s="273">
        <v>131100</v>
      </c>
      <c r="O368" s="286" t="s">
        <v>792</v>
      </c>
      <c r="P368" s="274" t="s">
        <v>802</v>
      </c>
      <c r="Q368" s="294" t="s">
        <v>1940</v>
      </c>
      <c r="R368" s="294" t="s">
        <v>1937</v>
      </c>
      <c r="S368" s="50"/>
      <c r="T368" s="50"/>
      <c r="U368" s="50"/>
      <c r="V368" s="50"/>
      <c r="W368" s="50"/>
      <c r="X368" s="50"/>
    </row>
    <row r="369" spans="1:24" x14ac:dyDescent="0.3">
      <c r="A369" s="270">
        <v>1358</v>
      </c>
      <c r="B369" s="335">
        <v>42859</v>
      </c>
      <c r="C369" s="282" t="s">
        <v>588</v>
      </c>
      <c r="D369" s="271" t="s">
        <v>1605</v>
      </c>
      <c r="E369" s="284" t="s">
        <v>522</v>
      </c>
      <c r="F369" s="271" t="s">
        <v>782</v>
      </c>
      <c r="G369" s="286" t="s">
        <v>789</v>
      </c>
      <c r="H369" s="271" t="s">
        <v>828</v>
      </c>
      <c r="I369" s="288" t="s">
        <v>1604</v>
      </c>
      <c r="J369" s="272">
        <v>40</v>
      </c>
      <c r="K369" s="290">
        <v>1380</v>
      </c>
      <c r="L369" s="272">
        <v>55200</v>
      </c>
      <c r="M369" s="292">
        <v>0.02</v>
      </c>
      <c r="N369" s="273">
        <v>54096</v>
      </c>
      <c r="O369" s="286" t="s">
        <v>792</v>
      </c>
      <c r="P369" s="274" t="s">
        <v>771</v>
      </c>
      <c r="Q369" s="294" t="s">
        <v>1940</v>
      </c>
      <c r="R369" s="294" t="s">
        <v>1937</v>
      </c>
      <c r="S369" s="50"/>
      <c r="T369" s="50"/>
      <c r="U369" s="50"/>
      <c r="V369" s="50"/>
      <c r="W369" s="50"/>
      <c r="X369" s="50"/>
    </row>
    <row r="370" spans="1:24" x14ac:dyDescent="0.3">
      <c r="A370" s="270">
        <v>1359</v>
      </c>
      <c r="B370" s="335">
        <v>42859</v>
      </c>
      <c r="C370" s="282" t="s">
        <v>588</v>
      </c>
      <c r="D370" s="271" t="s">
        <v>1603</v>
      </c>
      <c r="E370" s="284" t="s">
        <v>395</v>
      </c>
      <c r="F370" s="271" t="s">
        <v>769</v>
      </c>
      <c r="G370" s="286" t="s">
        <v>768</v>
      </c>
      <c r="H370" s="271" t="s">
        <v>767</v>
      </c>
      <c r="I370" s="288" t="s">
        <v>1602</v>
      </c>
      <c r="J370" s="272">
        <v>14</v>
      </c>
      <c r="K370" s="290">
        <v>180</v>
      </c>
      <c r="L370" s="272">
        <v>2520</v>
      </c>
      <c r="M370" s="292">
        <v>0.05</v>
      </c>
      <c r="N370" s="273">
        <v>2394</v>
      </c>
      <c r="O370" s="286" t="s">
        <v>779</v>
      </c>
      <c r="P370" s="274" t="s">
        <v>764</v>
      </c>
      <c r="Q370" s="294" t="s">
        <v>1939</v>
      </c>
      <c r="R370" s="294" t="s">
        <v>1941</v>
      </c>
      <c r="S370" s="50"/>
      <c r="T370" s="50"/>
      <c r="U370" s="50"/>
      <c r="V370" s="50"/>
      <c r="W370" s="50"/>
      <c r="X370" s="50"/>
    </row>
    <row r="371" spans="1:24" x14ac:dyDescent="0.3">
      <c r="A371" s="270">
        <v>1360</v>
      </c>
      <c r="B371" s="335">
        <v>42860</v>
      </c>
      <c r="C371" s="282" t="s">
        <v>588</v>
      </c>
      <c r="D371" s="271" t="s">
        <v>1408</v>
      </c>
      <c r="E371" s="284" t="s">
        <v>522</v>
      </c>
      <c r="F371" s="271" t="s">
        <v>782</v>
      </c>
      <c r="G371" s="286" t="s">
        <v>789</v>
      </c>
      <c r="H371" s="271" t="s">
        <v>1129</v>
      </c>
      <c r="I371" s="288" t="s">
        <v>1601</v>
      </c>
      <c r="J371" s="272">
        <v>43</v>
      </c>
      <c r="K371" s="290">
        <v>27000</v>
      </c>
      <c r="L371" s="272">
        <v>1161000</v>
      </c>
      <c r="M371" s="292">
        <v>0.06</v>
      </c>
      <c r="N371" s="273">
        <v>1091340</v>
      </c>
      <c r="O371" s="286" t="s">
        <v>792</v>
      </c>
      <c r="P371" s="274" t="s">
        <v>764</v>
      </c>
      <c r="Q371" s="294" t="s">
        <v>1940</v>
      </c>
      <c r="R371" s="294" t="s">
        <v>1937</v>
      </c>
      <c r="S371" s="50"/>
      <c r="T371" s="50"/>
      <c r="U371" s="50"/>
      <c r="V371" s="50"/>
      <c r="W371" s="50"/>
      <c r="X371" s="50"/>
    </row>
    <row r="372" spans="1:24" x14ac:dyDescent="0.3">
      <c r="A372" s="270">
        <v>1361</v>
      </c>
      <c r="B372" s="335">
        <v>42860</v>
      </c>
      <c r="C372" s="282" t="s">
        <v>588</v>
      </c>
      <c r="D372" s="271" t="s">
        <v>1408</v>
      </c>
      <c r="E372" s="284" t="s">
        <v>522</v>
      </c>
      <c r="F372" s="271" t="s">
        <v>782</v>
      </c>
      <c r="G372" s="286" t="s">
        <v>768</v>
      </c>
      <c r="H372" s="271" t="s">
        <v>767</v>
      </c>
      <c r="I372" s="288" t="s">
        <v>848</v>
      </c>
      <c r="J372" s="272">
        <v>14</v>
      </c>
      <c r="K372" s="290">
        <v>1320</v>
      </c>
      <c r="L372" s="272">
        <v>18480</v>
      </c>
      <c r="M372" s="292">
        <v>0.03</v>
      </c>
      <c r="N372" s="273">
        <v>17925.599999999999</v>
      </c>
      <c r="O372" s="286" t="s">
        <v>792</v>
      </c>
      <c r="P372" s="274" t="s">
        <v>791</v>
      </c>
      <c r="Q372" s="294" t="s">
        <v>1940</v>
      </c>
      <c r="R372" s="294" t="s">
        <v>1937</v>
      </c>
      <c r="S372" s="50"/>
      <c r="T372" s="50"/>
      <c r="U372" s="50"/>
      <c r="V372" s="50"/>
      <c r="W372" s="50"/>
      <c r="X372" s="50"/>
    </row>
    <row r="373" spans="1:24" x14ac:dyDescent="0.3">
      <c r="A373" s="270">
        <v>1362</v>
      </c>
      <c r="B373" s="335">
        <v>42860</v>
      </c>
      <c r="C373" s="282" t="s">
        <v>588</v>
      </c>
      <c r="D373" s="271" t="s">
        <v>1600</v>
      </c>
      <c r="E373" s="284" t="s">
        <v>522</v>
      </c>
      <c r="F373" s="271" t="s">
        <v>769</v>
      </c>
      <c r="G373" s="286" t="s">
        <v>774</v>
      </c>
      <c r="H373" s="271" t="s">
        <v>785</v>
      </c>
      <c r="I373" s="288" t="s">
        <v>946</v>
      </c>
      <c r="J373" s="272">
        <v>17</v>
      </c>
      <c r="K373" s="290">
        <v>660</v>
      </c>
      <c r="L373" s="272">
        <v>11220</v>
      </c>
      <c r="M373" s="292">
        <v>0.01</v>
      </c>
      <c r="N373" s="273">
        <v>11107.8</v>
      </c>
      <c r="O373" s="286" t="s">
        <v>765</v>
      </c>
      <c r="P373" s="274" t="s">
        <v>845</v>
      </c>
      <c r="Q373" s="294" t="s">
        <v>1936</v>
      </c>
      <c r="R373" s="294" t="s">
        <v>1941</v>
      </c>
      <c r="S373" s="50"/>
      <c r="T373" s="50"/>
      <c r="U373" s="50"/>
      <c r="V373" s="50"/>
      <c r="W373" s="50"/>
      <c r="X373" s="50"/>
    </row>
    <row r="374" spans="1:24" x14ac:dyDescent="0.3">
      <c r="A374" s="270">
        <v>1363</v>
      </c>
      <c r="B374" s="335">
        <v>42860</v>
      </c>
      <c r="C374" s="282" t="s">
        <v>588</v>
      </c>
      <c r="D374" s="271" t="s">
        <v>1600</v>
      </c>
      <c r="E374" s="284" t="s">
        <v>522</v>
      </c>
      <c r="F374" s="271" t="s">
        <v>769</v>
      </c>
      <c r="G374" s="286" t="s">
        <v>768</v>
      </c>
      <c r="H374" s="271" t="s">
        <v>767</v>
      </c>
      <c r="I374" s="288" t="s">
        <v>1599</v>
      </c>
      <c r="J374" s="272">
        <v>5</v>
      </c>
      <c r="K374" s="290">
        <v>1740</v>
      </c>
      <c r="L374" s="272">
        <v>8700</v>
      </c>
      <c r="M374" s="292">
        <v>0.06</v>
      </c>
      <c r="N374" s="273">
        <v>8178</v>
      </c>
      <c r="O374" s="286" t="s">
        <v>765</v>
      </c>
      <c r="P374" s="274" t="s">
        <v>764</v>
      </c>
      <c r="Q374" s="294" t="s">
        <v>1936</v>
      </c>
      <c r="R374" s="294" t="s">
        <v>1941</v>
      </c>
      <c r="S374" s="50"/>
      <c r="T374" s="50"/>
      <c r="U374" s="50"/>
      <c r="V374" s="50"/>
      <c r="W374" s="50"/>
      <c r="X374" s="50"/>
    </row>
    <row r="375" spans="1:24" x14ac:dyDescent="0.3">
      <c r="A375" s="270">
        <v>1364</v>
      </c>
      <c r="B375" s="335">
        <v>42860</v>
      </c>
      <c r="C375" s="282" t="s">
        <v>588</v>
      </c>
      <c r="D375" s="271" t="s">
        <v>1469</v>
      </c>
      <c r="E375" s="284" t="s">
        <v>522</v>
      </c>
      <c r="F375" s="271" t="s">
        <v>769</v>
      </c>
      <c r="G375" s="286" t="s">
        <v>789</v>
      </c>
      <c r="H375" s="271" t="s">
        <v>828</v>
      </c>
      <c r="I375" s="288" t="s">
        <v>989</v>
      </c>
      <c r="J375" s="272">
        <v>44</v>
      </c>
      <c r="K375" s="290">
        <v>540</v>
      </c>
      <c r="L375" s="272">
        <v>23760</v>
      </c>
      <c r="M375" s="292">
        <v>0.05</v>
      </c>
      <c r="N375" s="273">
        <v>22572</v>
      </c>
      <c r="O375" s="286" t="s">
        <v>786</v>
      </c>
      <c r="P375" s="274" t="s">
        <v>764</v>
      </c>
      <c r="Q375" s="294" t="s">
        <v>1936</v>
      </c>
      <c r="R375" s="294" t="s">
        <v>1941</v>
      </c>
      <c r="S375" s="50"/>
      <c r="T375" s="50"/>
      <c r="U375" s="50"/>
      <c r="V375" s="50"/>
      <c r="W375" s="50"/>
      <c r="X375" s="50"/>
    </row>
    <row r="376" spans="1:24" x14ac:dyDescent="0.3">
      <c r="A376" s="270">
        <v>1365</v>
      </c>
      <c r="B376" s="335">
        <v>42861</v>
      </c>
      <c r="C376" s="282" t="s">
        <v>588</v>
      </c>
      <c r="D376" s="271" t="s">
        <v>1598</v>
      </c>
      <c r="E376" s="284" t="s">
        <v>405</v>
      </c>
      <c r="F376" s="271" t="s">
        <v>782</v>
      </c>
      <c r="G376" s="286" t="s">
        <v>789</v>
      </c>
      <c r="H376" s="271" t="s">
        <v>828</v>
      </c>
      <c r="I376" s="288" t="s">
        <v>1341</v>
      </c>
      <c r="J376" s="272">
        <v>42</v>
      </c>
      <c r="K376" s="290">
        <v>2400</v>
      </c>
      <c r="L376" s="272">
        <v>100800</v>
      </c>
      <c r="M376" s="292">
        <v>7.0000000000000007E-2</v>
      </c>
      <c r="N376" s="273">
        <v>93744</v>
      </c>
      <c r="O376" s="286" t="s">
        <v>786</v>
      </c>
      <c r="P376" s="274" t="s">
        <v>764</v>
      </c>
      <c r="Q376" s="294" t="s">
        <v>1936</v>
      </c>
      <c r="R376" s="294" t="s">
        <v>1937</v>
      </c>
      <c r="S376" s="50"/>
      <c r="T376" s="50"/>
      <c r="U376" s="50"/>
      <c r="V376" s="50"/>
      <c r="W376" s="50"/>
      <c r="X376" s="50"/>
    </row>
    <row r="377" spans="1:24" x14ac:dyDescent="0.3">
      <c r="A377" s="270">
        <v>1366</v>
      </c>
      <c r="B377" s="335">
        <v>42861</v>
      </c>
      <c r="C377" s="282" t="s">
        <v>588</v>
      </c>
      <c r="D377" s="271" t="s">
        <v>1597</v>
      </c>
      <c r="E377" s="284" t="s">
        <v>522</v>
      </c>
      <c r="F377" s="271" t="s">
        <v>769</v>
      </c>
      <c r="G377" s="286" t="s">
        <v>789</v>
      </c>
      <c r="H377" s="271" t="s">
        <v>788</v>
      </c>
      <c r="I377" s="288" t="s">
        <v>1136</v>
      </c>
      <c r="J377" s="272">
        <v>2</v>
      </c>
      <c r="K377" s="290">
        <v>3360</v>
      </c>
      <c r="L377" s="272">
        <v>6720</v>
      </c>
      <c r="M377" s="292">
        <v>0.1</v>
      </c>
      <c r="N377" s="273">
        <v>6048</v>
      </c>
      <c r="O377" s="286" t="s">
        <v>792</v>
      </c>
      <c r="P377" s="274" t="s">
        <v>791</v>
      </c>
      <c r="Q377" s="294" t="s">
        <v>1940</v>
      </c>
      <c r="R377" s="294" t="s">
        <v>1941</v>
      </c>
      <c r="S377" s="50"/>
      <c r="T377" s="50"/>
      <c r="U377" s="50"/>
      <c r="V377" s="50"/>
      <c r="W377" s="50"/>
      <c r="X377" s="50"/>
    </row>
    <row r="378" spans="1:24" x14ac:dyDescent="0.3">
      <c r="A378" s="270">
        <v>1367</v>
      </c>
      <c r="B378" s="335">
        <v>42861</v>
      </c>
      <c r="C378" s="282" t="s">
        <v>588</v>
      </c>
      <c r="D378" s="271" t="s">
        <v>1278</v>
      </c>
      <c r="E378" s="284" t="s">
        <v>522</v>
      </c>
      <c r="F378" s="271" t="s">
        <v>782</v>
      </c>
      <c r="G378" s="286" t="s">
        <v>789</v>
      </c>
      <c r="H378" s="271" t="s">
        <v>828</v>
      </c>
      <c r="I378" s="288" t="s">
        <v>1591</v>
      </c>
      <c r="J378" s="272">
        <v>24</v>
      </c>
      <c r="K378" s="290">
        <v>420</v>
      </c>
      <c r="L378" s="272">
        <v>10080</v>
      </c>
      <c r="M378" s="292">
        <v>0</v>
      </c>
      <c r="N378" s="273">
        <v>10080</v>
      </c>
      <c r="O378" s="286" t="s">
        <v>838</v>
      </c>
      <c r="P378" s="274" t="s">
        <v>764</v>
      </c>
      <c r="Q378" s="294" t="s">
        <v>1936</v>
      </c>
      <c r="R378" s="294" t="s">
        <v>1937</v>
      </c>
      <c r="S378" s="50"/>
      <c r="T378" s="50"/>
      <c r="U378" s="50"/>
      <c r="V378" s="50"/>
      <c r="W378" s="50"/>
      <c r="X378" s="50"/>
    </row>
    <row r="379" spans="1:24" x14ac:dyDescent="0.3">
      <c r="A379" s="270">
        <v>1368</v>
      </c>
      <c r="B379" s="335">
        <v>42861</v>
      </c>
      <c r="C379" s="282" t="s">
        <v>588</v>
      </c>
      <c r="D379" s="271" t="s">
        <v>1278</v>
      </c>
      <c r="E379" s="284" t="s">
        <v>522</v>
      </c>
      <c r="F379" s="271" t="s">
        <v>782</v>
      </c>
      <c r="G379" s="286" t="s">
        <v>774</v>
      </c>
      <c r="H379" s="271" t="s">
        <v>781</v>
      </c>
      <c r="I379" s="288" t="s">
        <v>1596</v>
      </c>
      <c r="J379" s="272">
        <v>21</v>
      </c>
      <c r="K379" s="290">
        <v>6720</v>
      </c>
      <c r="L379" s="272">
        <v>141120</v>
      </c>
      <c r="M379" s="292">
        <v>7.0000000000000007E-2</v>
      </c>
      <c r="N379" s="273">
        <v>131241.60000000001</v>
      </c>
      <c r="O379" s="286" t="s">
        <v>838</v>
      </c>
      <c r="P379" s="274" t="s">
        <v>771</v>
      </c>
      <c r="Q379" s="294" t="s">
        <v>1936</v>
      </c>
      <c r="R379" s="294" t="s">
        <v>1937</v>
      </c>
      <c r="S379" s="50"/>
      <c r="T379" s="50"/>
      <c r="U379" s="50"/>
      <c r="V379" s="50"/>
      <c r="W379" s="50"/>
      <c r="X379" s="50"/>
    </row>
    <row r="380" spans="1:24" x14ac:dyDescent="0.3">
      <c r="A380" s="270">
        <v>1369</v>
      </c>
      <c r="B380" s="335">
        <v>42862</v>
      </c>
      <c r="C380" s="282" t="s">
        <v>588</v>
      </c>
      <c r="D380" s="271" t="s">
        <v>1215</v>
      </c>
      <c r="E380" s="284" t="s">
        <v>398</v>
      </c>
      <c r="F380" s="271" t="s">
        <v>782</v>
      </c>
      <c r="G380" s="286" t="s">
        <v>768</v>
      </c>
      <c r="H380" s="271" t="s">
        <v>767</v>
      </c>
      <c r="I380" s="288" t="s">
        <v>1521</v>
      </c>
      <c r="J380" s="272">
        <v>11</v>
      </c>
      <c r="K380" s="290">
        <v>360</v>
      </c>
      <c r="L380" s="272">
        <v>3960</v>
      </c>
      <c r="M380" s="292">
        <v>0.09</v>
      </c>
      <c r="N380" s="273">
        <v>3603.6</v>
      </c>
      <c r="O380" s="286" t="s">
        <v>786</v>
      </c>
      <c r="P380" s="274" t="s">
        <v>771</v>
      </c>
      <c r="Q380" s="294" t="s">
        <v>1936</v>
      </c>
      <c r="R380" s="294" t="s">
        <v>1937</v>
      </c>
      <c r="S380" s="50"/>
      <c r="T380" s="50"/>
      <c r="U380" s="50"/>
      <c r="V380" s="50"/>
      <c r="W380" s="50"/>
      <c r="X380" s="50"/>
    </row>
    <row r="381" spans="1:24" x14ac:dyDescent="0.3">
      <c r="A381" s="270">
        <v>1370</v>
      </c>
      <c r="B381" s="335">
        <v>42862</v>
      </c>
      <c r="C381" s="282" t="s">
        <v>588</v>
      </c>
      <c r="D381" s="271" t="s">
        <v>1215</v>
      </c>
      <c r="E381" s="284" t="s">
        <v>398</v>
      </c>
      <c r="F381" s="271" t="s">
        <v>782</v>
      </c>
      <c r="G381" s="286" t="s">
        <v>768</v>
      </c>
      <c r="H381" s="271" t="s">
        <v>822</v>
      </c>
      <c r="I381" s="288" t="s">
        <v>1027</v>
      </c>
      <c r="J381" s="272">
        <v>10</v>
      </c>
      <c r="K381" s="290">
        <v>4260</v>
      </c>
      <c r="L381" s="272">
        <v>42600</v>
      </c>
      <c r="M381" s="292">
        <v>7.0000000000000007E-2</v>
      </c>
      <c r="N381" s="273">
        <v>39618</v>
      </c>
      <c r="O381" s="286" t="s">
        <v>786</v>
      </c>
      <c r="P381" s="274" t="s">
        <v>771</v>
      </c>
      <c r="Q381" s="294" t="s">
        <v>1936</v>
      </c>
      <c r="R381" s="294" t="s">
        <v>1937</v>
      </c>
      <c r="S381" s="50"/>
      <c r="T381" s="50"/>
      <c r="U381" s="50"/>
      <c r="V381" s="50"/>
      <c r="W381" s="50"/>
      <c r="X381" s="50"/>
    </row>
    <row r="382" spans="1:24" x14ac:dyDescent="0.3">
      <c r="A382" s="270">
        <v>1371</v>
      </c>
      <c r="B382" s="335">
        <v>42862</v>
      </c>
      <c r="C382" s="282" t="s">
        <v>588</v>
      </c>
      <c r="D382" s="271" t="s">
        <v>1594</v>
      </c>
      <c r="E382" s="284" t="s">
        <v>522</v>
      </c>
      <c r="F382" s="271" t="s">
        <v>782</v>
      </c>
      <c r="G382" s="286" t="s">
        <v>774</v>
      </c>
      <c r="H382" s="271" t="s">
        <v>785</v>
      </c>
      <c r="I382" s="288" t="s">
        <v>1595</v>
      </c>
      <c r="J382" s="272">
        <v>41</v>
      </c>
      <c r="K382" s="290">
        <v>1260</v>
      </c>
      <c r="L382" s="272">
        <v>51660</v>
      </c>
      <c r="M382" s="292">
        <v>0.01</v>
      </c>
      <c r="N382" s="273">
        <v>51143.4</v>
      </c>
      <c r="O382" s="286" t="s">
        <v>779</v>
      </c>
      <c r="P382" s="274" t="s">
        <v>764</v>
      </c>
      <c r="Q382" s="294" t="s">
        <v>1939</v>
      </c>
      <c r="R382" s="294" t="s">
        <v>1937</v>
      </c>
      <c r="S382" s="50"/>
      <c r="T382" s="50"/>
      <c r="U382" s="50"/>
      <c r="V382" s="50"/>
      <c r="W382" s="50"/>
      <c r="X382" s="50"/>
    </row>
    <row r="383" spans="1:24" x14ac:dyDescent="0.3">
      <c r="A383" s="270">
        <v>1372</v>
      </c>
      <c r="B383" s="335">
        <v>42862</v>
      </c>
      <c r="C383" s="282" t="s">
        <v>588</v>
      </c>
      <c r="D383" s="271" t="s">
        <v>1594</v>
      </c>
      <c r="E383" s="284" t="s">
        <v>522</v>
      </c>
      <c r="F383" s="271" t="s">
        <v>782</v>
      </c>
      <c r="G383" s="286" t="s">
        <v>768</v>
      </c>
      <c r="H383" s="271" t="s">
        <v>776</v>
      </c>
      <c r="I383" s="288" t="s">
        <v>990</v>
      </c>
      <c r="J383" s="272">
        <v>2</v>
      </c>
      <c r="K383" s="290">
        <v>1680</v>
      </c>
      <c r="L383" s="272">
        <v>3360</v>
      </c>
      <c r="M383" s="292">
        <v>0</v>
      </c>
      <c r="N383" s="273">
        <v>3360</v>
      </c>
      <c r="O383" s="286" t="s">
        <v>779</v>
      </c>
      <c r="P383" s="274" t="s">
        <v>764</v>
      </c>
      <c r="Q383" s="294" t="s">
        <v>1939</v>
      </c>
      <c r="R383" s="294" t="s">
        <v>1937</v>
      </c>
      <c r="S383" s="50"/>
      <c r="T383" s="50"/>
      <c r="U383" s="50"/>
      <c r="V383" s="50"/>
      <c r="W383" s="50"/>
      <c r="X383" s="50"/>
    </row>
    <row r="384" spans="1:24" x14ac:dyDescent="0.3">
      <c r="A384" s="270">
        <v>1373</v>
      </c>
      <c r="B384" s="335">
        <v>42862</v>
      </c>
      <c r="C384" s="282" t="s">
        <v>588</v>
      </c>
      <c r="D384" s="271" t="s">
        <v>1594</v>
      </c>
      <c r="E384" s="284" t="s">
        <v>395</v>
      </c>
      <c r="F384" s="271" t="s">
        <v>782</v>
      </c>
      <c r="G384" s="286" t="s">
        <v>789</v>
      </c>
      <c r="H384" s="271" t="s">
        <v>788</v>
      </c>
      <c r="I384" s="288" t="s">
        <v>1593</v>
      </c>
      <c r="J384" s="272">
        <v>11</v>
      </c>
      <c r="K384" s="290">
        <v>6660</v>
      </c>
      <c r="L384" s="272">
        <v>73260</v>
      </c>
      <c r="M384" s="292">
        <v>0.05</v>
      </c>
      <c r="N384" s="273">
        <v>69597</v>
      </c>
      <c r="O384" s="286" t="s">
        <v>779</v>
      </c>
      <c r="P384" s="274" t="s">
        <v>764</v>
      </c>
      <c r="Q384" s="294" t="s">
        <v>1939</v>
      </c>
      <c r="R384" s="294" t="s">
        <v>1937</v>
      </c>
      <c r="S384" s="50"/>
      <c r="T384" s="50"/>
      <c r="U384" s="50"/>
      <c r="V384" s="50"/>
      <c r="W384" s="50"/>
      <c r="X384" s="50"/>
    </row>
    <row r="385" spans="1:24" x14ac:dyDescent="0.3">
      <c r="A385" s="270">
        <v>1374</v>
      </c>
      <c r="B385" s="335">
        <v>42862</v>
      </c>
      <c r="C385" s="282" t="s">
        <v>588</v>
      </c>
      <c r="D385" s="271" t="s">
        <v>975</v>
      </c>
      <c r="E385" s="284" t="s">
        <v>395</v>
      </c>
      <c r="F385" s="271" t="s">
        <v>769</v>
      </c>
      <c r="G385" s="286" t="s">
        <v>768</v>
      </c>
      <c r="H385" s="271" t="s">
        <v>797</v>
      </c>
      <c r="I385" s="288" t="s">
        <v>1592</v>
      </c>
      <c r="J385" s="272">
        <v>25</v>
      </c>
      <c r="K385" s="290">
        <v>420</v>
      </c>
      <c r="L385" s="272">
        <v>10500</v>
      </c>
      <c r="M385" s="292">
        <v>0.05</v>
      </c>
      <c r="N385" s="273">
        <v>9975</v>
      </c>
      <c r="O385" s="286" t="s">
        <v>786</v>
      </c>
      <c r="P385" s="274" t="s">
        <v>778</v>
      </c>
      <c r="Q385" s="294" t="s">
        <v>1936</v>
      </c>
      <c r="R385" s="294" t="s">
        <v>1941</v>
      </c>
      <c r="S385" s="50"/>
      <c r="T385" s="50"/>
      <c r="U385" s="50"/>
      <c r="V385" s="50"/>
      <c r="W385" s="50"/>
      <c r="X385" s="50"/>
    </row>
    <row r="386" spans="1:24" x14ac:dyDescent="0.3">
      <c r="A386" s="270">
        <v>1375</v>
      </c>
      <c r="B386" s="335">
        <v>42863</v>
      </c>
      <c r="C386" s="282" t="s">
        <v>588</v>
      </c>
      <c r="D386" s="271" t="s">
        <v>1590</v>
      </c>
      <c r="E386" s="284" t="s">
        <v>398</v>
      </c>
      <c r="F386" s="271" t="s">
        <v>794</v>
      </c>
      <c r="G386" s="286" t="s">
        <v>789</v>
      </c>
      <c r="H386" s="271" t="s">
        <v>828</v>
      </c>
      <c r="I386" s="288" t="s">
        <v>1591</v>
      </c>
      <c r="J386" s="272">
        <v>17</v>
      </c>
      <c r="K386" s="290">
        <v>420</v>
      </c>
      <c r="L386" s="272">
        <v>7140</v>
      </c>
      <c r="M386" s="292">
        <v>0.1</v>
      </c>
      <c r="N386" s="273">
        <v>6426</v>
      </c>
      <c r="O386" s="286" t="s">
        <v>786</v>
      </c>
      <c r="P386" s="274" t="s">
        <v>764</v>
      </c>
      <c r="Q386" s="294" t="s">
        <v>1936</v>
      </c>
      <c r="R386" s="294" t="s">
        <v>1941</v>
      </c>
      <c r="S386" s="50"/>
      <c r="T386" s="50"/>
      <c r="U386" s="50"/>
      <c r="V386" s="50"/>
      <c r="W386" s="50"/>
      <c r="X386" s="50"/>
    </row>
    <row r="387" spans="1:24" x14ac:dyDescent="0.3">
      <c r="A387" s="270">
        <v>1376</v>
      </c>
      <c r="B387" s="335">
        <v>42863</v>
      </c>
      <c r="C387" s="282" t="s">
        <v>588</v>
      </c>
      <c r="D387" s="271" t="s">
        <v>1590</v>
      </c>
      <c r="E387" s="284" t="s">
        <v>398</v>
      </c>
      <c r="F387" s="271" t="s">
        <v>794</v>
      </c>
      <c r="G387" s="286" t="s">
        <v>768</v>
      </c>
      <c r="H387" s="271" t="s">
        <v>815</v>
      </c>
      <c r="I387" s="288" t="s">
        <v>1102</v>
      </c>
      <c r="J387" s="272">
        <v>19</v>
      </c>
      <c r="K387" s="290">
        <v>540</v>
      </c>
      <c r="L387" s="272">
        <v>10260</v>
      </c>
      <c r="M387" s="292">
        <v>0</v>
      </c>
      <c r="N387" s="273">
        <v>10260</v>
      </c>
      <c r="O387" s="286" t="s">
        <v>786</v>
      </c>
      <c r="P387" s="274" t="s">
        <v>778</v>
      </c>
      <c r="Q387" s="294" t="s">
        <v>1936</v>
      </c>
      <c r="R387" s="294" t="s">
        <v>1941</v>
      </c>
      <c r="S387" s="50"/>
      <c r="T387" s="50"/>
      <c r="U387" s="50"/>
      <c r="V387" s="50"/>
      <c r="W387" s="50"/>
      <c r="X387" s="50"/>
    </row>
    <row r="388" spans="1:24" x14ac:dyDescent="0.3">
      <c r="A388" s="270">
        <v>1377</v>
      </c>
      <c r="B388" s="335">
        <v>42863</v>
      </c>
      <c r="C388" s="282" t="s">
        <v>588</v>
      </c>
      <c r="D388" s="271" t="s">
        <v>1589</v>
      </c>
      <c r="E388" s="284" t="s">
        <v>405</v>
      </c>
      <c r="F388" s="271" t="s">
        <v>782</v>
      </c>
      <c r="G388" s="286" t="s">
        <v>768</v>
      </c>
      <c r="H388" s="271" t="s">
        <v>776</v>
      </c>
      <c r="I388" s="288" t="s">
        <v>1434</v>
      </c>
      <c r="J388" s="272">
        <v>12</v>
      </c>
      <c r="K388" s="290">
        <v>840</v>
      </c>
      <c r="L388" s="272">
        <v>10080</v>
      </c>
      <c r="M388" s="292">
        <v>0.03</v>
      </c>
      <c r="N388" s="273">
        <v>9777.6</v>
      </c>
      <c r="O388" s="286" t="s">
        <v>779</v>
      </c>
      <c r="P388" s="274" t="s">
        <v>764</v>
      </c>
      <c r="Q388" s="294" t="s">
        <v>1939</v>
      </c>
      <c r="R388" s="294" t="s">
        <v>1937</v>
      </c>
      <c r="S388" s="50"/>
      <c r="T388" s="50"/>
      <c r="U388" s="50"/>
      <c r="V388" s="50"/>
      <c r="W388" s="50"/>
      <c r="X388" s="50"/>
    </row>
    <row r="389" spans="1:24" x14ac:dyDescent="0.3">
      <c r="A389" s="270">
        <v>1378</v>
      </c>
      <c r="B389" s="335">
        <v>42863</v>
      </c>
      <c r="C389" s="282" t="s">
        <v>588</v>
      </c>
      <c r="D389" s="271" t="s">
        <v>954</v>
      </c>
      <c r="E389" s="284" t="s">
        <v>395</v>
      </c>
      <c r="F389" s="271" t="s">
        <v>794</v>
      </c>
      <c r="G389" s="286" t="s">
        <v>774</v>
      </c>
      <c r="H389" s="271" t="s">
        <v>830</v>
      </c>
      <c r="I389" s="288" t="s">
        <v>1363</v>
      </c>
      <c r="J389" s="272">
        <v>31</v>
      </c>
      <c r="K389" s="290">
        <v>9060</v>
      </c>
      <c r="L389" s="272">
        <v>280860</v>
      </c>
      <c r="M389" s="292">
        <v>0.03</v>
      </c>
      <c r="N389" s="273">
        <v>272434.2</v>
      </c>
      <c r="O389" s="286" t="s">
        <v>765</v>
      </c>
      <c r="P389" s="274" t="s">
        <v>791</v>
      </c>
      <c r="Q389" s="294" t="s">
        <v>1936</v>
      </c>
      <c r="R389" s="294" t="s">
        <v>1941</v>
      </c>
      <c r="S389" s="50"/>
      <c r="T389" s="50"/>
      <c r="U389" s="50"/>
      <c r="V389" s="50"/>
      <c r="W389" s="50"/>
      <c r="X389" s="50"/>
    </row>
    <row r="390" spans="1:24" x14ac:dyDescent="0.3">
      <c r="A390" s="270">
        <v>1379</v>
      </c>
      <c r="B390" s="335">
        <v>42864</v>
      </c>
      <c r="C390" s="282" t="s">
        <v>588</v>
      </c>
      <c r="D390" s="271" t="s">
        <v>798</v>
      </c>
      <c r="E390" s="284" t="s">
        <v>395</v>
      </c>
      <c r="F390" s="271" t="s">
        <v>794</v>
      </c>
      <c r="G390" s="286" t="s">
        <v>774</v>
      </c>
      <c r="H390" s="271" t="s">
        <v>785</v>
      </c>
      <c r="I390" s="288" t="s">
        <v>1588</v>
      </c>
      <c r="J390" s="272">
        <v>35</v>
      </c>
      <c r="K390" s="290">
        <v>2640</v>
      </c>
      <c r="L390" s="272">
        <v>92400</v>
      </c>
      <c r="M390" s="292">
        <v>0.06</v>
      </c>
      <c r="N390" s="273">
        <v>86856</v>
      </c>
      <c r="O390" s="286" t="s">
        <v>792</v>
      </c>
      <c r="P390" s="274" t="s">
        <v>764</v>
      </c>
      <c r="Q390" s="294" t="s">
        <v>1940</v>
      </c>
      <c r="R390" s="294" t="s">
        <v>1941</v>
      </c>
      <c r="S390" s="50"/>
      <c r="T390" s="50"/>
      <c r="U390" s="50"/>
      <c r="V390" s="50"/>
      <c r="W390" s="50"/>
      <c r="X390" s="50"/>
    </row>
    <row r="391" spans="1:24" x14ac:dyDescent="0.3">
      <c r="A391" s="270">
        <v>1380</v>
      </c>
      <c r="B391" s="335">
        <v>42864</v>
      </c>
      <c r="C391" s="282" t="s">
        <v>588</v>
      </c>
      <c r="D391" s="271" t="s">
        <v>798</v>
      </c>
      <c r="E391" s="284" t="s">
        <v>395</v>
      </c>
      <c r="F391" s="271" t="s">
        <v>794</v>
      </c>
      <c r="G391" s="286" t="s">
        <v>789</v>
      </c>
      <c r="H391" s="271" t="s">
        <v>788</v>
      </c>
      <c r="I391" s="288" t="s">
        <v>1587</v>
      </c>
      <c r="J391" s="272">
        <v>8</v>
      </c>
      <c r="K391" s="290">
        <v>7560</v>
      </c>
      <c r="L391" s="272">
        <v>60480</v>
      </c>
      <c r="M391" s="292">
        <v>0.04</v>
      </c>
      <c r="N391" s="273">
        <v>58060.800000000003</v>
      </c>
      <c r="O391" s="286" t="s">
        <v>792</v>
      </c>
      <c r="P391" s="274" t="s">
        <v>764</v>
      </c>
      <c r="Q391" s="294" t="s">
        <v>1940</v>
      </c>
      <c r="R391" s="294" t="s">
        <v>1941</v>
      </c>
      <c r="S391" s="50"/>
      <c r="T391" s="50"/>
      <c r="U391" s="50"/>
      <c r="V391" s="50"/>
      <c r="W391" s="50"/>
      <c r="X391" s="50"/>
    </row>
    <row r="392" spans="1:24" x14ac:dyDescent="0.3">
      <c r="A392" s="270">
        <v>1381</v>
      </c>
      <c r="B392" s="335">
        <v>42864</v>
      </c>
      <c r="C392" s="282" t="s">
        <v>588</v>
      </c>
      <c r="D392" s="271" t="s">
        <v>1586</v>
      </c>
      <c r="E392" s="284" t="s">
        <v>405</v>
      </c>
      <c r="F392" s="271" t="s">
        <v>769</v>
      </c>
      <c r="G392" s="286" t="s">
        <v>768</v>
      </c>
      <c r="H392" s="271" t="s">
        <v>767</v>
      </c>
      <c r="I392" s="288" t="s">
        <v>1585</v>
      </c>
      <c r="J392" s="272">
        <v>23</v>
      </c>
      <c r="K392" s="290">
        <v>120</v>
      </c>
      <c r="L392" s="272">
        <v>2760</v>
      </c>
      <c r="M392" s="292">
        <v>0.09</v>
      </c>
      <c r="N392" s="273">
        <v>2511.6</v>
      </c>
      <c r="O392" s="286" t="s">
        <v>786</v>
      </c>
      <c r="P392" s="274" t="s">
        <v>764</v>
      </c>
      <c r="Q392" s="294" t="s">
        <v>1936</v>
      </c>
      <c r="R392" s="294" t="s">
        <v>1941</v>
      </c>
      <c r="S392" s="50"/>
      <c r="T392" s="50"/>
      <c r="U392" s="50"/>
      <c r="V392" s="50"/>
      <c r="W392" s="50"/>
      <c r="X392" s="50"/>
    </row>
    <row r="393" spans="1:24" x14ac:dyDescent="0.3">
      <c r="A393" s="270">
        <v>1382</v>
      </c>
      <c r="B393" s="335">
        <v>42864</v>
      </c>
      <c r="C393" s="282" t="s">
        <v>588</v>
      </c>
      <c r="D393" s="271" t="s">
        <v>1364</v>
      </c>
      <c r="E393" s="284" t="s">
        <v>522</v>
      </c>
      <c r="F393" s="271" t="s">
        <v>794</v>
      </c>
      <c r="G393" s="286" t="s">
        <v>768</v>
      </c>
      <c r="H393" s="271" t="s">
        <v>797</v>
      </c>
      <c r="I393" s="288" t="s">
        <v>1143</v>
      </c>
      <c r="J393" s="272">
        <v>41</v>
      </c>
      <c r="K393" s="290">
        <v>420</v>
      </c>
      <c r="L393" s="272">
        <v>17220</v>
      </c>
      <c r="M393" s="292">
        <v>0.1</v>
      </c>
      <c r="N393" s="273">
        <v>15498</v>
      </c>
      <c r="O393" s="286" t="s">
        <v>786</v>
      </c>
      <c r="P393" s="274" t="s">
        <v>764</v>
      </c>
      <c r="Q393" s="294" t="s">
        <v>1936</v>
      </c>
      <c r="R393" s="294" t="s">
        <v>1941</v>
      </c>
      <c r="S393" s="50"/>
      <c r="T393" s="50"/>
      <c r="U393" s="50"/>
      <c r="V393" s="50"/>
      <c r="W393" s="50"/>
      <c r="X393" s="50"/>
    </row>
    <row r="394" spans="1:24" x14ac:dyDescent="0.3">
      <c r="A394" s="270">
        <v>1383</v>
      </c>
      <c r="B394" s="335">
        <v>42864</v>
      </c>
      <c r="C394" s="282" t="s">
        <v>588</v>
      </c>
      <c r="D394" s="271" t="s">
        <v>1364</v>
      </c>
      <c r="E394" s="284" t="s">
        <v>522</v>
      </c>
      <c r="F394" s="271" t="s">
        <v>794</v>
      </c>
      <c r="G394" s="286" t="s">
        <v>768</v>
      </c>
      <c r="H394" s="271" t="s">
        <v>776</v>
      </c>
      <c r="I394" s="288" t="s">
        <v>1584</v>
      </c>
      <c r="J394" s="272">
        <v>27</v>
      </c>
      <c r="K394" s="290">
        <v>1080</v>
      </c>
      <c r="L394" s="272">
        <v>29160</v>
      </c>
      <c r="M394" s="292">
        <v>7.0000000000000007E-2</v>
      </c>
      <c r="N394" s="273">
        <v>27118.799999999999</v>
      </c>
      <c r="O394" s="286" t="s">
        <v>786</v>
      </c>
      <c r="P394" s="274" t="s">
        <v>771</v>
      </c>
      <c r="Q394" s="294" t="s">
        <v>1936</v>
      </c>
      <c r="R394" s="294" t="s">
        <v>1941</v>
      </c>
      <c r="S394" s="50"/>
      <c r="T394" s="50"/>
      <c r="U394" s="50"/>
      <c r="V394" s="50"/>
      <c r="W394" s="50"/>
      <c r="X394" s="50"/>
    </row>
    <row r="395" spans="1:24" x14ac:dyDescent="0.3">
      <c r="A395" s="270">
        <v>1384</v>
      </c>
      <c r="B395" s="335">
        <v>42865</v>
      </c>
      <c r="C395" s="282" t="s">
        <v>588</v>
      </c>
      <c r="D395" s="271" t="s">
        <v>1583</v>
      </c>
      <c r="E395" s="284" t="s">
        <v>405</v>
      </c>
      <c r="F395" s="271" t="s">
        <v>782</v>
      </c>
      <c r="G395" s="286" t="s">
        <v>768</v>
      </c>
      <c r="H395" s="271" t="s">
        <v>925</v>
      </c>
      <c r="I395" s="288" t="s">
        <v>1582</v>
      </c>
      <c r="J395" s="272">
        <v>47</v>
      </c>
      <c r="K395" s="290">
        <v>300</v>
      </c>
      <c r="L395" s="272">
        <v>14100</v>
      </c>
      <c r="M395" s="292">
        <v>7.0000000000000007E-2</v>
      </c>
      <c r="N395" s="273">
        <v>13113</v>
      </c>
      <c r="O395" s="286" t="s">
        <v>765</v>
      </c>
      <c r="P395" s="274" t="s">
        <v>764</v>
      </c>
      <c r="Q395" s="294" t="s">
        <v>1936</v>
      </c>
      <c r="R395" s="294" t="s">
        <v>1937</v>
      </c>
      <c r="S395" s="50"/>
      <c r="T395" s="50"/>
      <c r="U395" s="50"/>
      <c r="V395" s="50"/>
      <c r="W395" s="50"/>
      <c r="X395" s="50"/>
    </row>
    <row r="396" spans="1:24" x14ac:dyDescent="0.3">
      <c r="A396" s="270">
        <v>1385</v>
      </c>
      <c r="B396" s="335">
        <v>42865</v>
      </c>
      <c r="C396" s="282" t="s">
        <v>588</v>
      </c>
      <c r="D396" s="271" t="s">
        <v>1067</v>
      </c>
      <c r="E396" s="284" t="s">
        <v>398</v>
      </c>
      <c r="F396" s="271" t="s">
        <v>769</v>
      </c>
      <c r="G396" s="286" t="s">
        <v>768</v>
      </c>
      <c r="H396" s="271" t="s">
        <v>797</v>
      </c>
      <c r="I396" s="288" t="s">
        <v>1581</v>
      </c>
      <c r="J396" s="272">
        <v>46</v>
      </c>
      <c r="K396" s="290">
        <v>3360</v>
      </c>
      <c r="L396" s="272">
        <v>154560</v>
      </c>
      <c r="M396" s="292">
        <v>0.08</v>
      </c>
      <c r="N396" s="273">
        <v>142195.20000000001</v>
      </c>
      <c r="O396" s="286" t="s">
        <v>838</v>
      </c>
      <c r="P396" s="274" t="s">
        <v>831</v>
      </c>
      <c r="Q396" s="294" t="s">
        <v>1936</v>
      </c>
      <c r="R396" s="294" t="s">
        <v>1941</v>
      </c>
      <c r="S396" s="50"/>
      <c r="T396" s="50"/>
      <c r="U396" s="50"/>
      <c r="V396" s="50"/>
      <c r="W396" s="50"/>
      <c r="X396" s="50"/>
    </row>
    <row r="397" spans="1:24" x14ac:dyDescent="0.3">
      <c r="A397" s="270">
        <v>1386</v>
      </c>
      <c r="B397" s="335">
        <v>42865</v>
      </c>
      <c r="C397" s="282" t="s">
        <v>588</v>
      </c>
      <c r="D397" s="271" t="s">
        <v>1067</v>
      </c>
      <c r="E397" s="284" t="s">
        <v>398</v>
      </c>
      <c r="F397" s="271" t="s">
        <v>769</v>
      </c>
      <c r="G397" s="286" t="s">
        <v>768</v>
      </c>
      <c r="H397" s="271" t="s">
        <v>797</v>
      </c>
      <c r="I397" s="288" t="s">
        <v>1580</v>
      </c>
      <c r="J397" s="272">
        <v>36</v>
      </c>
      <c r="K397" s="290">
        <v>360</v>
      </c>
      <c r="L397" s="272">
        <v>12960</v>
      </c>
      <c r="M397" s="292">
        <v>0.05</v>
      </c>
      <c r="N397" s="273">
        <v>12312</v>
      </c>
      <c r="O397" s="286" t="s">
        <v>838</v>
      </c>
      <c r="P397" s="274" t="s">
        <v>778</v>
      </c>
      <c r="Q397" s="294" t="s">
        <v>1936</v>
      </c>
      <c r="R397" s="294" t="s">
        <v>1941</v>
      </c>
      <c r="S397" s="50"/>
      <c r="T397" s="50"/>
      <c r="U397" s="50"/>
      <c r="V397" s="50"/>
      <c r="W397" s="50"/>
      <c r="X397" s="50"/>
    </row>
    <row r="398" spans="1:24" x14ac:dyDescent="0.3">
      <c r="A398" s="270">
        <v>1387</v>
      </c>
      <c r="B398" s="335">
        <v>42865</v>
      </c>
      <c r="C398" s="282" t="s">
        <v>588</v>
      </c>
      <c r="D398" s="271" t="s">
        <v>1367</v>
      </c>
      <c r="E398" s="284" t="s">
        <v>398</v>
      </c>
      <c r="F398" s="271" t="s">
        <v>816</v>
      </c>
      <c r="G398" s="286" t="s">
        <v>789</v>
      </c>
      <c r="H398" s="271" t="s">
        <v>788</v>
      </c>
      <c r="I398" s="288" t="s">
        <v>1579</v>
      </c>
      <c r="J398" s="272">
        <v>26</v>
      </c>
      <c r="K398" s="290">
        <v>12360</v>
      </c>
      <c r="L398" s="272">
        <v>321360</v>
      </c>
      <c r="M398" s="292">
        <v>0.03</v>
      </c>
      <c r="N398" s="273">
        <v>311719.2</v>
      </c>
      <c r="O398" s="286" t="s">
        <v>779</v>
      </c>
      <c r="P398" s="274" t="s">
        <v>764</v>
      </c>
      <c r="Q398" s="294" t="s">
        <v>1939</v>
      </c>
      <c r="R398" s="294" t="s">
        <v>1937</v>
      </c>
      <c r="S398" s="50"/>
      <c r="T398" s="50"/>
      <c r="U398" s="50"/>
      <c r="V398" s="50"/>
      <c r="W398" s="50"/>
      <c r="X398" s="50"/>
    </row>
    <row r="399" spans="1:24" x14ac:dyDescent="0.3">
      <c r="A399" s="270">
        <v>1388</v>
      </c>
      <c r="B399" s="335">
        <v>42865</v>
      </c>
      <c r="C399" s="282" t="s">
        <v>588</v>
      </c>
      <c r="D399" s="271" t="s">
        <v>888</v>
      </c>
      <c r="E399" s="284" t="s">
        <v>398</v>
      </c>
      <c r="F399" s="271" t="s">
        <v>794</v>
      </c>
      <c r="G399" s="286" t="s">
        <v>774</v>
      </c>
      <c r="H399" s="271" t="s">
        <v>773</v>
      </c>
      <c r="I399" s="288" t="s">
        <v>1578</v>
      </c>
      <c r="J399" s="272">
        <v>26</v>
      </c>
      <c r="K399" s="290">
        <v>9660</v>
      </c>
      <c r="L399" s="272">
        <v>251160</v>
      </c>
      <c r="M399" s="292">
        <v>0.08</v>
      </c>
      <c r="N399" s="273">
        <v>231067.2</v>
      </c>
      <c r="O399" s="286" t="s">
        <v>792</v>
      </c>
      <c r="P399" s="274" t="s">
        <v>764</v>
      </c>
      <c r="Q399" s="294" t="s">
        <v>1940</v>
      </c>
      <c r="R399" s="294" t="s">
        <v>1941</v>
      </c>
      <c r="S399" s="50"/>
      <c r="T399" s="50"/>
      <c r="U399" s="50"/>
      <c r="V399" s="50"/>
      <c r="W399" s="50"/>
      <c r="X399" s="50"/>
    </row>
    <row r="400" spans="1:24" x14ac:dyDescent="0.3">
      <c r="A400" s="270">
        <v>1389</v>
      </c>
      <c r="B400" s="335">
        <v>42865</v>
      </c>
      <c r="C400" s="282" t="s">
        <v>588</v>
      </c>
      <c r="D400" s="271" t="s">
        <v>1265</v>
      </c>
      <c r="E400" s="284" t="s">
        <v>398</v>
      </c>
      <c r="F400" s="271" t="s">
        <v>782</v>
      </c>
      <c r="G400" s="286" t="s">
        <v>774</v>
      </c>
      <c r="H400" s="271" t="s">
        <v>785</v>
      </c>
      <c r="I400" s="288" t="s">
        <v>1577</v>
      </c>
      <c r="J400" s="272">
        <v>14</v>
      </c>
      <c r="K400" s="290">
        <v>8220</v>
      </c>
      <c r="L400" s="272">
        <v>115080</v>
      </c>
      <c r="M400" s="292">
        <v>0</v>
      </c>
      <c r="N400" s="273">
        <v>115080</v>
      </c>
      <c r="O400" s="286" t="s">
        <v>779</v>
      </c>
      <c r="P400" s="274" t="s">
        <v>764</v>
      </c>
      <c r="Q400" s="294" t="s">
        <v>1939</v>
      </c>
      <c r="R400" s="294" t="s">
        <v>1937</v>
      </c>
      <c r="S400" s="50"/>
      <c r="T400" s="50"/>
      <c r="U400" s="50"/>
      <c r="V400" s="50"/>
      <c r="W400" s="50"/>
      <c r="X400" s="50"/>
    </row>
    <row r="401" spans="1:24" x14ac:dyDescent="0.3">
      <c r="A401" s="270">
        <v>1390</v>
      </c>
      <c r="B401" s="335">
        <v>42865</v>
      </c>
      <c r="C401" s="282" t="s">
        <v>588</v>
      </c>
      <c r="D401" s="271" t="s">
        <v>1265</v>
      </c>
      <c r="E401" s="284" t="s">
        <v>398</v>
      </c>
      <c r="F401" s="271" t="s">
        <v>782</v>
      </c>
      <c r="G401" s="286" t="s">
        <v>768</v>
      </c>
      <c r="H401" s="271" t="s">
        <v>999</v>
      </c>
      <c r="I401" s="288" t="s">
        <v>1576</v>
      </c>
      <c r="J401" s="272">
        <v>3</v>
      </c>
      <c r="K401" s="290">
        <v>120</v>
      </c>
      <c r="L401" s="272">
        <v>360</v>
      </c>
      <c r="M401" s="292">
        <v>0.1</v>
      </c>
      <c r="N401" s="273">
        <v>324</v>
      </c>
      <c r="O401" s="286" t="s">
        <v>779</v>
      </c>
      <c r="P401" s="274" t="s">
        <v>764</v>
      </c>
      <c r="Q401" s="294" t="s">
        <v>1939</v>
      </c>
      <c r="R401" s="294" t="s">
        <v>1937</v>
      </c>
      <c r="S401" s="50"/>
      <c r="T401" s="50"/>
      <c r="U401" s="50"/>
      <c r="V401" s="50"/>
      <c r="W401" s="50"/>
      <c r="X401" s="50"/>
    </row>
    <row r="402" spans="1:24" x14ac:dyDescent="0.3">
      <c r="A402" s="270">
        <v>1391</v>
      </c>
      <c r="B402" s="335">
        <v>42865</v>
      </c>
      <c r="C402" s="282" t="s">
        <v>588</v>
      </c>
      <c r="D402" s="271" t="s">
        <v>833</v>
      </c>
      <c r="E402" s="284" t="s">
        <v>522</v>
      </c>
      <c r="F402" s="271" t="s">
        <v>769</v>
      </c>
      <c r="G402" s="286" t="s">
        <v>774</v>
      </c>
      <c r="H402" s="271" t="s">
        <v>785</v>
      </c>
      <c r="I402" s="288" t="s">
        <v>1575</v>
      </c>
      <c r="J402" s="272">
        <v>10</v>
      </c>
      <c r="K402" s="290">
        <v>840</v>
      </c>
      <c r="L402" s="272">
        <v>8400</v>
      </c>
      <c r="M402" s="292">
        <v>0.06</v>
      </c>
      <c r="N402" s="273">
        <v>7896</v>
      </c>
      <c r="O402" s="286" t="s">
        <v>765</v>
      </c>
      <c r="P402" s="274" t="s">
        <v>764</v>
      </c>
      <c r="Q402" s="294" t="s">
        <v>1936</v>
      </c>
      <c r="R402" s="294" t="s">
        <v>1941</v>
      </c>
      <c r="S402" s="50"/>
      <c r="T402" s="50"/>
      <c r="U402" s="50"/>
      <c r="V402" s="50"/>
      <c r="W402" s="50"/>
      <c r="X402" s="50"/>
    </row>
    <row r="403" spans="1:24" x14ac:dyDescent="0.3">
      <c r="A403" s="270">
        <v>1392</v>
      </c>
      <c r="B403" s="335">
        <v>42866</v>
      </c>
      <c r="C403" s="282" t="s">
        <v>588</v>
      </c>
      <c r="D403" s="271" t="s">
        <v>1574</v>
      </c>
      <c r="E403" s="284" t="s">
        <v>398</v>
      </c>
      <c r="F403" s="271" t="s">
        <v>782</v>
      </c>
      <c r="G403" s="286" t="s">
        <v>789</v>
      </c>
      <c r="H403" s="271" t="s">
        <v>819</v>
      </c>
      <c r="I403" s="288" t="s">
        <v>1385</v>
      </c>
      <c r="J403" s="272">
        <v>7</v>
      </c>
      <c r="K403" s="290">
        <v>153060</v>
      </c>
      <c r="L403" s="272">
        <v>1071420</v>
      </c>
      <c r="M403" s="292">
        <v>0.08</v>
      </c>
      <c r="N403" s="273">
        <v>985706.4</v>
      </c>
      <c r="O403" s="286" t="s">
        <v>786</v>
      </c>
      <c r="P403" s="274" t="s">
        <v>764</v>
      </c>
      <c r="Q403" s="294" t="s">
        <v>1936</v>
      </c>
      <c r="R403" s="294" t="s">
        <v>1937</v>
      </c>
      <c r="S403" s="50"/>
      <c r="T403" s="50"/>
      <c r="U403" s="50"/>
      <c r="V403" s="50"/>
      <c r="W403" s="50"/>
      <c r="X403" s="50"/>
    </row>
    <row r="404" spans="1:24" x14ac:dyDescent="0.3">
      <c r="A404" s="270">
        <v>1393</v>
      </c>
      <c r="B404" s="335">
        <v>42866</v>
      </c>
      <c r="C404" s="282" t="s">
        <v>588</v>
      </c>
      <c r="D404" s="271" t="s">
        <v>1574</v>
      </c>
      <c r="E404" s="284" t="s">
        <v>398</v>
      </c>
      <c r="F404" s="271" t="s">
        <v>782</v>
      </c>
      <c r="G404" s="286" t="s">
        <v>768</v>
      </c>
      <c r="H404" s="271" t="s">
        <v>797</v>
      </c>
      <c r="I404" s="288" t="s">
        <v>1573</v>
      </c>
      <c r="J404" s="272">
        <v>9</v>
      </c>
      <c r="K404" s="290">
        <v>3360</v>
      </c>
      <c r="L404" s="272">
        <v>30240</v>
      </c>
      <c r="M404" s="292">
        <v>0.05</v>
      </c>
      <c r="N404" s="273">
        <v>28728</v>
      </c>
      <c r="O404" s="286" t="s">
        <v>786</v>
      </c>
      <c r="P404" s="274" t="s">
        <v>764</v>
      </c>
      <c r="Q404" s="294" t="s">
        <v>1936</v>
      </c>
      <c r="R404" s="294" t="s">
        <v>1937</v>
      </c>
      <c r="S404" s="50"/>
      <c r="T404" s="50"/>
      <c r="U404" s="50"/>
      <c r="V404" s="50"/>
      <c r="W404" s="50"/>
      <c r="X404" s="50"/>
    </row>
    <row r="405" spans="1:24" x14ac:dyDescent="0.3">
      <c r="A405" s="270">
        <v>1394</v>
      </c>
      <c r="B405" s="335">
        <v>42866</v>
      </c>
      <c r="C405" s="282" t="s">
        <v>588</v>
      </c>
      <c r="D405" s="271" t="s">
        <v>1444</v>
      </c>
      <c r="E405" s="284" t="s">
        <v>522</v>
      </c>
      <c r="F405" s="271" t="s">
        <v>816</v>
      </c>
      <c r="G405" s="286" t="s">
        <v>768</v>
      </c>
      <c r="H405" s="271" t="s">
        <v>804</v>
      </c>
      <c r="I405" s="288" t="s">
        <v>812</v>
      </c>
      <c r="J405" s="272">
        <v>42</v>
      </c>
      <c r="K405" s="290">
        <v>2640</v>
      </c>
      <c r="L405" s="272">
        <v>110880</v>
      </c>
      <c r="M405" s="292">
        <v>0.02</v>
      </c>
      <c r="N405" s="273">
        <v>108662.39999999999</v>
      </c>
      <c r="O405" s="286" t="s">
        <v>779</v>
      </c>
      <c r="P405" s="274" t="s">
        <v>764</v>
      </c>
      <c r="Q405" s="294" t="s">
        <v>1939</v>
      </c>
      <c r="R405" s="294" t="s">
        <v>1937</v>
      </c>
      <c r="S405" s="50"/>
      <c r="T405" s="50"/>
      <c r="U405" s="50"/>
      <c r="V405" s="50"/>
      <c r="W405" s="50"/>
      <c r="X405" s="50"/>
    </row>
    <row r="406" spans="1:24" x14ac:dyDescent="0.3">
      <c r="A406" s="270">
        <v>1395</v>
      </c>
      <c r="B406" s="335">
        <v>42866</v>
      </c>
      <c r="C406" s="282" t="s">
        <v>588</v>
      </c>
      <c r="D406" s="271" t="s">
        <v>1444</v>
      </c>
      <c r="E406" s="284" t="s">
        <v>522</v>
      </c>
      <c r="F406" s="271" t="s">
        <v>816</v>
      </c>
      <c r="G406" s="286" t="s">
        <v>768</v>
      </c>
      <c r="H406" s="271" t="s">
        <v>797</v>
      </c>
      <c r="I406" s="288" t="s">
        <v>1526</v>
      </c>
      <c r="J406" s="272">
        <v>19</v>
      </c>
      <c r="K406" s="290">
        <v>480</v>
      </c>
      <c r="L406" s="272">
        <v>9120</v>
      </c>
      <c r="M406" s="292">
        <v>0.05</v>
      </c>
      <c r="N406" s="273">
        <v>8664</v>
      </c>
      <c r="O406" s="286" t="s">
        <v>779</v>
      </c>
      <c r="P406" s="274" t="s">
        <v>764</v>
      </c>
      <c r="Q406" s="294" t="s">
        <v>1939</v>
      </c>
      <c r="R406" s="294" t="s">
        <v>1937</v>
      </c>
      <c r="S406" s="50"/>
      <c r="T406" s="50"/>
      <c r="U406" s="50"/>
      <c r="V406" s="50"/>
      <c r="W406" s="50"/>
      <c r="X406" s="50"/>
    </row>
    <row r="407" spans="1:24" x14ac:dyDescent="0.3">
      <c r="A407" s="270">
        <v>1396</v>
      </c>
      <c r="B407" s="335">
        <v>42866</v>
      </c>
      <c r="C407" s="282" t="s">
        <v>588</v>
      </c>
      <c r="D407" s="271" t="s">
        <v>1107</v>
      </c>
      <c r="E407" s="284" t="s">
        <v>395</v>
      </c>
      <c r="F407" s="271" t="s">
        <v>782</v>
      </c>
      <c r="G407" s="286" t="s">
        <v>768</v>
      </c>
      <c r="H407" s="271" t="s">
        <v>797</v>
      </c>
      <c r="I407" s="288" t="s">
        <v>1572</v>
      </c>
      <c r="J407" s="272">
        <v>39</v>
      </c>
      <c r="K407" s="290">
        <v>1380</v>
      </c>
      <c r="L407" s="272">
        <v>53820</v>
      </c>
      <c r="M407" s="292">
        <v>0.05</v>
      </c>
      <c r="N407" s="273">
        <v>51129</v>
      </c>
      <c r="O407" s="286" t="s">
        <v>765</v>
      </c>
      <c r="P407" s="274" t="s">
        <v>764</v>
      </c>
      <c r="Q407" s="294" t="s">
        <v>1936</v>
      </c>
      <c r="R407" s="294" t="s">
        <v>1937</v>
      </c>
      <c r="S407" s="50"/>
      <c r="T407" s="50"/>
      <c r="U407" s="50"/>
      <c r="V407" s="50"/>
      <c r="W407" s="50"/>
      <c r="X407" s="50"/>
    </row>
    <row r="408" spans="1:24" x14ac:dyDescent="0.3">
      <c r="A408" s="270">
        <v>1397</v>
      </c>
      <c r="B408" s="335">
        <v>42867</v>
      </c>
      <c r="C408" s="282" t="s">
        <v>588</v>
      </c>
      <c r="D408" s="271" t="s">
        <v>1571</v>
      </c>
      <c r="E408" s="284" t="s">
        <v>405</v>
      </c>
      <c r="F408" s="271" t="s">
        <v>782</v>
      </c>
      <c r="G408" s="286" t="s">
        <v>789</v>
      </c>
      <c r="H408" s="271" t="s">
        <v>819</v>
      </c>
      <c r="I408" s="288" t="s">
        <v>1570</v>
      </c>
      <c r="J408" s="272">
        <v>14</v>
      </c>
      <c r="K408" s="290">
        <v>12060</v>
      </c>
      <c r="L408" s="272">
        <v>168840</v>
      </c>
      <c r="M408" s="292">
        <v>0.06</v>
      </c>
      <c r="N408" s="273">
        <v>158709.6</v>
      </c>
      <c r="O408" s="286" t="s">
        <v>792</v>
      </c>
      <c r="P408" s="274" t="s">
        <v>791</v>
      </c>
      <c r="Q408" s="294" t="s">
        <v>1940</v>
      </c>
      <c r="R408" s="294" t="s">
        <v>1937</v>
      </c>
      <c r="S408" s="50"/>
      <c r="T408" s="50"/>
      <c r="U408" s="50"/>
      <c r="V408" s="50"/>
      <c r="W408" s="50"/>
      <c r="X408" s="50"/>
    </row>
    <row r="409" spans="1:24" x14ac:dyDescent="0.3">
      <c r="A409" s="270">
        <v>1398</v>
      </c>
      <c r="B409" s="335">
        <v>42867</v>
      </c>
      <c r="C409" s="282" t="s">
        <v>588</v>
      </c>
      <c r="D409" s="271" t="s">
        <v>1569</v>
      </c>
      <c r="E409" s="284" t="s">
        <v>398</v>
      </c>
      <c r="F409" s="271" t="s">
        <v>816</v>
      </c>
      <c r="G409" s="286" t="s">
        <v>789</v>
      </c>
      <c r="H409" s="271" t="s">
        <v>788</v>
      </c>
      <c r="I409" s="288" t="s">
        <v>1568</v>
      </c>
      <c r="J409" s="272">
        <v>27</v>
      </c>
      <c r="K409" s="290">
        <v>7560</v>
      </c>
      <c r="L409" s="272">
        <v>204120</v>
      </c>
      <c r="M409" s="292">
        <v>0.06</v>
      </c>
      <c r="N409" s="273">
        <v>191872.8</v>
      </c>
      <c r="O409" s="286" t="s">
        <v>838</v>
      </c>
      <c r="P409" s="274" t="s">
        <v>771</v>
      </c>
      <c r="Q409" s="294" t="s">
        <v>1936</v>
      </c>
      <c r="R409" s="294" t="s">
        <v>1937</v>
      </c>
      <c r="S409" s="50"/>
      <c r="T409" s="50"/>
      <c r="U409" s="50"/>
      <c r="V409" s="50"/>
      <c r="W409" s="50"/>
      <c r="X409" s="50"/>
    </row>
    <row r="410" spans="1:24" x14ac:dyDescent="0.3">
      <c r="A410" s="270">
        <v>1399</v>
      </c>
      <c r="B410" s="335">
        <v>42867</v>
      </c>
      <c r="C410" s="282" t="s">
        <v>588</v>
      </c>
      <c r="D410" s="271" t="s">
        <v>1567</v>
      </c>
      <c r="E410" s="284" t="s">
        <v>398</v>
      </c>
      <c r="F410" s="271" t="s">
        <v>794</v>
      </c>
      <c r="G410" s="286" t="s">
        <v>768</v>
      </c>
      <c r="H410" s="271" t="s">
        <v>776</v>
      </c>
      <c r="I410" s="288" t="s">
        <v>1566</v>
      </c>
      <c r="J410" s="272">
        <v>32</v>
      </c>
      <c r="K410" s="290">
        <v>420</v>
      </c>
      <c r="L410" s="272">
        <v>13440</v>
      </c>
      <c r="M410" s="292">
        <v>0.06</v>
      </c>
      <c r="N410" s="273">
        <v>12633.6</v>
      </c>
      <c r="O410" s="286" t="s">
        <v>838</v>
      </c>
      <c r="P410" s="274" t="s">
        <v>771</v>
      </c>
      <c r="Q410" s="294" t="s">
        <v>1936</v>
      </c>
      <c r="R410" s="294" t="s">
        <v>1941</v>
      </c>
      <c r="S410" s="50"/>
      <c r="T410" s="50"/>
      <c r="U410" s="50"/>
      <c r="V410" s="50"/>
      <c r="W410" s="50"/>
      <c r="X410" s="50"/>
    </row>
    <row r="411" spans="1:24" x14ac:dyDescent="0.3">
      <c r="A411" s="270">
        <v>1400</v>
      </c>
      <c r="B411" s="335">
        <v>42867</v>
      </c>
      <c r="C411" s="282" t="s">
        <v>588</v>
      </c>
      <c r="D411" s="271" t="s">
        <v>811</v>
      </c>
      <c r="E411" s="284" t="s">
        <v>395</v>
      </c>
      <c r="F411" s="271" t="s">
        <v>782</v>
      </c>
      <c r="G411" s="286" t="s">
        <v>768</v>
      </c>
      <c r="H411" s="271" t="s">
        <v>804</v>
      </c>
      <c r="I411" s="288" t="s">
        <v>1565</v>
      </c>
      <c r="J411" s="272">
        <v>34</v>
      </c>
      <c r="K411" s="290">
        <v>22080</v>
      </c>
      <c r="L411" s="272">
        <v>750720</v>
      </c>
      <c r="M411" s="292">
        <v>0.1</v>
      </c>
      <c r="N411" s="273">
        <v>675648</v>
      </c>
      <c r="O411" s="286" t="s">
        <v>779</v>
      </c>
      <c r="P411" s="274" t="s">
        <v>764</v>
      </c>
      <c r="Q411" s="294" t="s">
        <v>1939</v>
      </c>
      <c r="R411" s="294" t="s">
        <v>1937</v>
      </c>
      <c r="S411" s="50"/>
      <c r="T411" s="50"/>
      <c r="U411" s="50"/>
      <c r="V411" s="50"/>
      <c r="W411" s="50"/>
      <c r="X411" s="50"/>
    </row>
    <row r="412" spans="1:24" x14ac:dyDescent="0.3">
      <c r="A412" s="270">
        <v>1401</v>
      </c>
      <c r="B412" s="335">
        <v>42867</v>
      </c>
      <c r="C412" s="282" t="s">
        <v>588</v>
      </c>
      <c r="D412" s="271" t="s">
        <v>811</v>
      </c>
      <c r="E412" s="284" t="s">
        <v>395</v>
      </c>
      <c r="F412" s="271" t="s">
        <v>782</v>
      </c>
      <c r="G412" s="286" t="s">
        <v>768</v>
      </c>
      <c r="H412" s="271" t="s">
        <v>804</v>
      </c>
      <c r="I412" s="288" t="s">
        <v>1311</v>
      </c>
      <c r="J412" s="272">
        <v>19</v>
      </c>
      <c r="K412" s="290">
        <v>300</v>
      </c>
      <c r="L412" s="272">
        <v>5700</v>
      </c>
      <c r="M412" s="292">
        <v>0.1</v>
      </c>
      <c r="N412" s="273">
        <v>5130</v>
      </c>
      <c r="O412" s="286" t="s">
        <v>779</v>
      </c>
      <c r="P412" s="274" t="s">
        <v>764</v>
      </c>
      <c r="Q412" s="294" t="s">
        <v>1939</v>
      </c>
      <c r="R412" s="294" t="s">
        <v>1937</v>
      </c>
      <c r="S412" s="50"/>
      <c r="T412" s="50"/>
      <c r="U412" s="50"/>
      <c r="V412" s="50"/>
      <c r="W412" s="50"/>
      <c r="X412" s="50"/>
    </row>
    <row r="413" spans="1:24" x14ac:dyDescent="0.3">
      <c r="A413" s="270">
        <v>1402</v>
      </c>
      <c r="B413" s="335">
        <v>42868</v>
      </c>
      <c r="C413" s="282" t="s">
        <v>588</v>
      </c>
      <c r="D413" s="271" t="s">
        <v>1564</v>
      </c>
      <c r="E413" s="284" t="s">
        <v>395</v>
      </c>
      <c r="F413" s="271" t="s">
        <v>769</v>
      </c>
      <c r="G413" s="286" t="s">
        <v>774</v>
      </c>
      <c r="H413" s="271" t="s">
        <v>785</v>
      </c>
      <c r="I413" s="288" t="s">
        <v>1563</v>
      </c>
      <c r="J413" s="272">
        <v>10</v>
      </c>
      <c r="K413" s="290">
        <v>1260</v>
      </c>
      <c r="L413" s="272">
        <v>12600</v>
      </c>
      <c r="M413" s="292">
        <v>0.1</v>
      </c>
      <c r="N413" s="273">
        <v>11340</v>
      </c>
      <c r="O413" s="286" t="s">
        <v>838</v>
      </c>
      <c r="P413" s="274" t="s">
        <v>791</v>
      </c>
      <c r="Q413" s="294" t="s">
        <v>1936</v>
      </c>
      <c r="R413" s="294" t="s">
        <v>1941</v>
      </c>
      <c r="S413" s="50"/>
      <c r="T413" s="50"/>
      <c r="U413" s="50"/>
      <c r="V413" s="50"/>
      <c r="W413" s="50"/>
      <c r="X413" s="50"/>
    </row>
    <row r="414" spans="1:24" x14ac:dyDescent="0.3">
      <c r="A414" s="270">
        <v>1403</v>
      </c>
      <c r="B414" s="335">
        <v>42868</v>
      </c>
      <c r="C414" s="282" t="s">
        <v>588</v>
      </c>
      <c r="D414" s="271" t="s">
        <v>1562</v>
      </c>
      <c r="E414" s="284" t="s">
        <v>398</v>
      </c>
      <c r="F414" s="271" t="s">
        <v>794</v>
      </c>
      <c r="G414" s="286" t="s">
        <v>768</v>
      </c>
      <c r="H414" s="271" t="s">
        <v>797</v>
      </c>
      <c r="I414" s="288" t="s">
        <v>1561</v>
      </c>
      <c r="J414" s="272">
        <v>20</v>
      </c>
      <c r="K414" s="290">
        <v>780</v>
      </c>
      <c r="L414" s="272">
        <v>15600</v>
      </c>
      <c r="M414" s="292">
        <v>0.05</v>
      </c>
      <c r="N414" s="273">
        <v>14820</v>
      </c>
      <c r="O414" s="286" t="s">
        <v>779</v>
      </c>
      <c r="P414" s="274" t="s">
        <v>764</v>
      </c>
      <c r="Q414" s="294" t="s">
        <v>1939</v>
      </c>
      <c r="R414" s="294" t="s">
        <v>1941</v>
      </c>
      <c r="S414" s="50"/>
      <c r="T414" s="50"/>
      <c r="U414" s="50"/>
      <c r="V414" s="50"/>
      <c r="W414" s="50"/>
      <c r="X414" s="50"/>
    </row>
    <row r="415" spans="1:24" x14ac:dyDescent="0.3">
      <c r="A415" s="270">
        <v>1404</v>
      </c>
      <c r="B415" s="335">
        <v>42868</v>
      </c>
      <c r="C415" s="282" t="s">
        <v>588</v>
      </c>
      <c r="D415" s="271" t="s">
        <v>1560</v>
      </c>
      <c r="E415" s="284" t="s">
        <v>395</v>
      </c>
      <c r="F415" s="271" t="s">
        <v>782</v>
      </c>
      <c r="G415" s="286" t="s">
        <v>774</v>
      </c>
      <c r="H415" s="271" t="s">
        <v>830</v>
      </c>
      <c r="I415" s="288" t="s">
        <v>1092</v>
      </c>
      <c r="J415" s="272">
        <v>29</v>
      </c>
      <c r="K415" s="290">
        <v>14460</v>
      </c>
      <c r="L415" s="272">
        <v>419340</v>
      </c>
      <c r="M415" s="292">
        <v>0.09</v>
      </c>
      <c r="N415" s="273">
        <v>381599.4</v>
      </c>
      <c r="O415" s="286" t="s">
        <v>765</v>
      </c>
      <c r="P415" s="274" t="s">
        <v>831</v>
      </c>
      <c r="Q415" s="294" t="s">
        <v>1936</v>
      </c>
      <c r="R415" s="294" t="s">
        <v>1937</v>
      </c>
      <c r="S415" s="50"/>
      <c r="T415" s="50"/>
      <c r="U415" s="50"/>
      <c r="V415" s="50"/>
      <c r="W415" s="50"/>
      <c r="X415" s="50"/>
    </row>
    <row r="416" spans="1:24" x14ac:dyDescent="0.3">
      <c r="A416" s="270">
        <v>1405</v>
      </c>
      <c r="B416" s="335">
        <v>42868</v>
      </c>
      <c r="C416" s="282" t="s">
        <v>588</v>
      </c>
      <c r="D416" s="271" t="s">
        <v>1560</v>
      </c>
      <c r="E416" s="284" t="s">
        <v>395</v>
      </c>
      <c r="F416" s="271" t="s">
        <v>782</v>
      </c>
      <c r="G416" s="286" t="s">
        <v>789</v>
      </c>
      <c r="H416" s="271" t="s">
        <v>788</v>
      </c>
      <c r="I416" s="288" t="s">
        <v>1559</v>
      </c>
      <c r="J416" s="272">
        <v>13</v>
      </c>
      <c r="K416" s="290">
        <v>7560</v>
      </c>
      <c r="L416" s="272">
        <v>98280</v>
      </c>
      <c r="M416" s="292">
        <v>0.02</v>
      </c>
      <c r="N416" s="273">
        <v>96314.4</v>
      </c>
      <c r="O416" s="286" t="s">
        <v>765</v>
      </c>
      <c r="P416" s="274" t="s">
        <v>802</v>
      </c>
      <c r="Q416" s="294" t="s">
        <v>1936</v>
      </c>
      <c r="R416" s="294" t="s">
        <v>1937</v>
      </c>
      <c r="S416" s="50"/>
      <c r="T416" s="50"/>
      <c r="U416" s="50"/>
      <c r="V416" s="50"/>
      <c r="W416" s="50"/>
      <c r="X416" s="50"/>
    </row>
    <row r="417" spans="1:24" x14ac:dyDescent="0.3">
      <c r="A417" s="270">
        <v>1406</v>
      </c>
      <c r="B417" s="335">
        <v>42869</v>
      </c>
      <c r="C417" s="282" t="s">
        <v>588</v>
      </c>
      <c r="D417" s="271" t="s">
        <v>1558</v>
      </c>
      <c r="E417" s="284" t="s">
        <v>398</v>
      </c>
      <c r="F417" s="271" t="s">
        <v>782</v>
      </c>
      <c r="G417" s="286" t="s">
        <v>768</v>
      </c>
      <c r="H417" s="271" t="s">
        <v>804</v>
      </c>
      <c r="I417" s="288" t="s">
        <v>1557</v>
      </c>
      <c r="J417" s="272">
        <v>18</v>
      </c>
      <c r="K417" s="290">
        <v>1920</v>
      </c>
      <c r="L417" s="272">
        <v>34560</v>
      </c>
      <c r="M417" s="292">
        <v>0.02</v>
      </c>
      <c r="N417" s="273">
        <v>33868.800000000003</v>
      </c>
      <c r="O417" s="286" t="s">
        <v>765</v>
      </c>
      <c r="P417" s="274" t="s">
        <v>771</v>
      </c>
      <c r="Q417" s="294" t="s">
        <v>1936</v>
      </c>
      <c r="R417" s="294" t="s">
        <v>1937</v>
      </c>
      <c r="S417" s="50"/>
      <c r="T417" s="50"/>
      <c r="U417" s="50"/>
      <c r="V417" s="50"/>
      <c r="W417" s="50"/>
      <c r="X417" s="50"/>
    </row>
    <row r="418" spans="1:24" x14ac:dyDescent="0.3">
      <c r="A418" s="270">
        <v>1407</v>
      </c>
      <c r="B418" s="335">
        <v>42869</v>
      </c>
      <c r="C418" s="282" t="s">
        <v>588</v>
      </c>
      <c r="D418" s="271" t="s">
        <v>1215</v>
      </c>
      <c r="E418" s="284" t="s">
        <v>398</v>
      </c>
      <c r="F418" s="271" t="s">
        <v>782</v>
      </c>
      <c r="G418" s="286" t="s">
        <v>768</v>
      </c>
      <c r="H418" s="271" t="s">
        <v>822</v>
      </c>
      <c r="I418" s="288" t="s">
        <v>1556</v>
      </c>
      <c r="J418" s="272">
        <v>45</v>
      </c>
      <c r="K418" s="290">
        <v>240</v>
      </c>
      <c r="L418" s="272">
        <v>10800</v>
      </c>
      <c r="M418" s="292">
        <v>0</v>
      </c>
      <c r="N418" s="273">
        <v>10800</v>
      </c>
      <c r="O418" s="286" t="s">
        <v>792</v>
      </c>
      <c r="P418" s="274" t="s">
        <v>802</v>
      </c>
      <c r="Q418" s="294" t="s">
        <v>1940</v>
      </c>
      <c r="R418" s="294" t="s">
        <v>1937</v>
      </c>
      <c r="S418" s="50"/>
      <c r="T418" s="50"/>
      <c r="U418" s="50"/>
      <c r="V418" s="50"/>
      <c r="W418" s="50"/>
      <c r="X418" s="50"/>
    </row>
    <row r="419" spans="1:24" x14ac:dyDescent="0.3">
      <c r="A419" s="270">
        <v>1408</v>
      </c>
      <c r="B419" s="335">
        <v>42869</v>
      </c>
      <c r="C419" s="282" t="s">
        <v>588</v>
      </c>
      <c r="D419" s="271" t="s">
        <v>1555</v>
      </c>
      <c r="E419" s="284" t="s">
        <v>405</v>
      </c>
      <c r="F419" s="271" t="s">
        <v>816</v>
      </c>
      <c r="G419" s="286" t="s">
        <v>774</v>
      </c>
      <c r="H419" s="271" t="s">
        <v>781</v>
      </c>
      <c r="I419" s="288" t="s">
        <v>1554</v>
      </c>
      <c r="J419" s="272">
        <v>43</v>
      </c>
      <c r="K419" s="290">
        <v>2700</v>
      </c>
      <c r="L419" s="272">
        <v>116100</v>
      </c>
      <c r="M419" s="292">
        <v>0.04</v>
      </c>
      <c r="N419" s="273">
        <v>111456</v>
      </c>
      <c r="O419" s="286" t="s">
        <v>779</v>
      </c>
      <c r="P419" s="274" t="s">
        <v>764</v>
      </c>
      <c r="Q419" s="294" t="s">
        <v>1939</v>
      </c>
      <c r="R419" s="294" t="s">
        <v>1937</v>
      </c>
      <c r="S419" s="50"/>
      <c r="T419" s="50"/>
      <c r="U419" s="50"/>
      <c r="V419" s="50"/>
      <c r="W419" s="50"/>
      <c r="X419" s="50"/>
    </row>
    <row r="420" spans="1:24" x14ac:dyDescent="0.3">
      <c r="A420" s="270">
        <v>1409</v>
      </c>
      <c r="B420" s="335">
        <v>42869</v>
      </c>
      <c r="C420" s="282" t="s">
        <v>588</v>
      </c>
      <c r="D420" s="271" t="s">
        <v>1552</v>
      </c>
      <c r="E420" s="284" t="s">
        <v>522</v>
      </c>
      <c r="F420" s="271" t="s">
        <v>794</v>
      </c>
      <c r="G420" s="286" t="s">
        <v>768</v>
      </c>
      <c r="H420" s="271" t="s">
        <v>804</v>
      </c>
      <c r="I420" s="288" t="s">
        <v>1553</v>
      </c>
      <c r="J420" s="272">
        <v>43</v>
      </c>
      <c r="K420" s="290">
        <v>1860</v>
      </c>
      <c r="L420" s="272">
        <v>79980</v>
      </c>
      <c r="M420" s="292">
        <v>0.06</v>
      </c>
      <c r="N420" s="273">
        <v>75181.2</v>
      </c>
      <c r="O420" s="286" t="s">
        <v>786</v>
      </c>
      <c r="P420" s="274" t="s">
        <v>764</v>
      </c>
      <c r="Q420" s="294" t="s">
        <v>1936</v>
      </c>
      <c r="R420" s="294" t="s">
        <v>1941</v>
      </c>
      <c r="S420" s="50"/>
      <c r="T420" s="50"/>
      <c r="U420" s="50"/>
      <c r="V420" s="50"/>
      <c r="W420" s="50"/>
      <c r="X420" s="50"/>
    </row>
    <row r="421" spans="1:24" x14ac:dyDescent="0.3">
      <c r="A421" s="270">
        <v>1410</v>
      </c>
      <c r="B421" s="335">
        <v>42869</v>
      </c>
      <c r="C421" s="282" t="s">
        <v>588</v>
      </c>
      <c r="D421" s="271" t="s">
        <v>1552</v>
      </c>
      <c r="E421" s="284" t="s">
        <v>522</v>
      </c>
      <c r="F421" s="271" t="s">
        <v>794</v>
      </c>
      <c r="G421" s="286" t="s">
        <v>774</v>
      </c>
      <c r="H421" s="271" t="s">
        <v>830</v>
      </c>
      <c r="I421" s="288" t="s">
        <v>1551</v>
      </c>
      <c r="J421" s="272">
        <v>50</v>
      </c>
      <c r="K421" s="290">
        <v>8280</v>
      </c>
      <c r="L421" s="272">
        <v>414000</v>
      </c>
      <c r="M421" s="292">
        <v>7.0000000000000007E-2</v>
      </c>
      <c r="N421" s="273">
        <v>385020</v>
      </c>
      <c r="O421" s="286" t="s">
        <v>786</v>
      </c>
      <c r="P421" s="274" t="s">
        <v>802</v>
      </c>
      <c r="Q421" s="294" t="s">
        <v>1936</v>
      </c>
      <c r="R421" s="294" t="s">
        <v>1941</v>
      </c>
      <c r="S421" s="50"/>
      <c r="T421" s="50"/>
      <c r="U421" s="50"/>
      <c r="V421" s="50"/>
      <c r="W421" s="50"/>
      <c r="X421" s="50"/>
    </row>
    <row r="422" spans="1:24" x14ac:dyDescent="0.3">
      <c r="A422" s="270">
        <v>1411</v>
      </c>
      <c r="B422" s="335">
        <v>42870</v>
      </c>
      <c r="C422" s="282" t="s">
        <v>588</v>
      </c>
      <c r="D422" s="271" t="s">
        <v>1550</v>
      </c>
      <c r="E422" s="284" t="s">
        <v>405</v>
      </c>
      <c r="F422" s="271" t="s">
        <v>794</v>
      </c>
      <c r="G422" s="286" t="s">
        <v>768</v>
      </c>
      <c r="H422" s="271" t="s">
        <v>767</v>
      </c>
      <c r="I422" s="288" t="s">
        <v>1116</v>
      </c>
      <c r="J422" s="272">
        <v>17</v>
      </c>
      <c r="K422" s="290">
        <v>2220</v>
      </c>
      <c r="L422" s="272">
        <v>37740</v>
      </c>
      <c r="M422" s="292">
        <v>0.09</v>
      </c>
      <c r="N422" s="273">
        <v>34343.4</v>
      </c>
      <c r="O422" s="286" t="s">
        <v>765</v>
      </c>
      <c r="P422" s="274" t="s">
        <v>764</v>
      </c>
      <c r="Q422" s="294" t="s">
        <v>1936</v>
      </c>
      <c r="R422" s="294" t="s">
        <v>1941</v>
      </c>
      <c r="S422" s="50"/>
      <c r="T422" s="50"/>
      <c r="U422" s="50"/>
      <c r="V422" s="50"/>
      <c r="W422" s="50"/>
      <c r="X422" s="50"/>
    </row>
    <row r="423" spans="1:24" x14ac:dyDescent="0.3">
      <c r="A423" s="270">
        <v>1412</v>
      </c>
      <c r="B423" s="335">
        <v>42870</v>
      </c>
      <c r="C423" s="282" t="s">
        <v>588</v>
      </c>
      <c r="D423" s="271" t="s">
        <v>991</v>
      </c>
      <c r="E423" s="284" t="s">
        <v>405</v>
      </c>
      <c r="F423" s="271" t="s">
        <v>769</v>
      </c>
      <c r="G423" s="286" t="s">
        <v>774</v>
      </c>
      <c r="H423" s="271" t="s">
        <v>830</v>
      </c>
      <c r="I423" s="288" t="s">
        <v>1549</v>
      </c>
      <c r="J423" s="272">
        <v>3</v>
      </c>
      <c r="K423" s="290">
        <v>6060</v>
      </c>
      <c r="L423" s="272">
        <v>18180</v>
      </c>
      <c r="M423" s="292">
        <v>0.1</v>
      </c>
      <c r="N423" s="273">
        <v>16362</v>
      </c>
      <c r="O423" s="286" t="s">
        <v>765</v>
      </c>
      <c r="P423" s="274" t="s">
        <v>802</v>
      </c>
      <c r="Q423" s="294" t="s">
        <v>1936</v>
      </c>
      <c r="R423" s="294" t="s">
        <v>1941</v>
      </c>
      <c r="S423" s="50"/>
      <c r="T423" s="50"/>
      <c r="U423" s="50"/>
      <c r="V423" s="50"/>
      <c r="W423" s="50"/>
      <c r="X423" s="50"/>
    </row>
    <row r="424" spans="1:24" x14ac:dyDescent="0.3">
      <c r="A424" s="270">
        <v>1413</v>
      </c>
      <c r="B424" s="335">
        <v>42870</v>
      </c>
      <c r="C424" s="282" t="s">
        <v>588</v>
      </c>
      <c r="D424" s="271" t="s">
        <v>991</v>
      </c>
      <c r="E424" s="284" t="s">
        <v>405</v>
      </c>
      <c r="F424" s="271" t="s">
        <v>769</v>
      </c>
      <c r="G424" s="286" t="s">
        <v>774</v>
      </c>
      <c r="H424" s="271" t="s">
        <v>785</v>
      </c>
      <c r="I424" s="288" t="s">
        <v>1548</v>
      </c>
      <c r="J424" s="272">
        <v>8</v>
      </c>
      <c r="K424" s="290">
        <v>3120</v>
      </c>
      <c r="L424" s="272">
        <v>24960</v>
      </c>
      <c r="M424" s="292">
        <v>0.03</v>
      </c>
      <c r="N424" s="273">
        <v>24211.200000000001</v>
      </c>
      <c r="O424" s="286" t="s">
        <v>765</v>
      </c>
      <c r="P424" s="274" t="s">
        <v>802</v>
      </c>
      <c r="Q424" s="294" t="s">
        <v>1936</v>
      </c>
      <c r="R424" s="294" t="s">
        <v>1941</v>
      </c>
      <c r="S424" s="50"/>
      <c r="T424" s="50"/>
      <c r="U424" s="50"/>
      <c r="V424" s="50"/>
      <c r="W424" s="50"/>
      <c r="X424" s="50"/>
    </row>
    <row r="425" spans="1:24" x14ac:dyDescent="0.3">
      <c r="A425" s="270">
        <v>1414</v>
      </c>
      <c r="B425" s="335">
        <v>42870</v>
      </c>
      <c r="C425" s="282" t="s">
        <v>588</v>
      </c>
      <c r="D425" s="271" t="s">
        <v>1232</v>
      </c>
      <c r="E425" s="284" t="s">
        <v>398</v>
      </c>
      <c r="F425" s="271" t="s">
        <v>769</v>
      </c>
      <c r="G425" s="286" t="s">
        <v>768</v>
      </c>
      <c r="H425" s="271" t="s">
        <v>804</v>
      </c>
      <c r="I425" s="288" t="s">
        <v>1079</v>
      </c>
      <c r="J425" s="272">
        <v>8</v>
      </c>
      <c r="K425" s="290">
        <v>240</v>
      </c>
      <c r="L425" s="272">
        <v>1920</v>
      </c>
      <c r="M425" s="292">
        <v>0.03</v>
      </c>
      <c r="N425" s="273">
        <v>1862.4</v>
      </c>
      <c r="O425" s="286" t="s">
        <v>765</v>
      </c>
      <c r="P425" s="274" t="s">
        <v>771</v>
      </c>
      <c r="Q425" s="294" t="s">
        <v>1936</v>
      </c>
      <c r="R425" s="294" t="s">
        <v>1941</v>
      </c>
      <c r="S425" s="50"/>
      <c r="T425" s="50"/>
      <c r="U425" s="50"/>
      <c r="V425" s="50"/>
      <c r="W425" s="50"/>
      <c r="X425" s="50"/>
    </row>
    <row r="426" spans="1:24" x14ac:dyDescent="0.3">
      <c r="A426" s="270">
        <v>1415</v>
      </c>
      <c r="B426" s="335">
        <v>42870</v>
      </c>
      <c r="C426" s="282" t="s">
        <v>588</v>
      </c>
      <c r="D426" s="271" t="s">
        <v>844</v>
      </c>
      <c r="E426" s="284" t="s">
        <v>522</v>
      </c>
      <c r="F426" s="271" t="s">
        <v>782</v>
      </c>
      <c r="G426" s="286" t="s">
        <v>768</v>
      </c>
      <c r="H426" s="271" t="s">
        <v>925</v>
      </c>
      <c r="I426" s="288" t="s">
        <v>1267</v>
      </c>
      <c r="J426" s="272">
        <v>23</v>
      </c>
      <c r="K426" s="290">
        <v>240</v>
      </c>
      <c r="L426" s="272">
        <v>5520</v>
      </c>
      <c r="M426" s="292">
        <v>0.1</v>
      </c>
      <c r="N426" s="273">
        <v>4968</v>
      </c>
      <c r="O426" s="286" t="s">
        <v>765</v>
      </c>
      <c r="P426" s="274" t="s">
        <v>771</v>
      </c>
      <c r="Q426" s="294" t="s">
        <v>1936</v>
      </c>
      <c r="R426" s="294" t="s">
        <v>1937</v>
      </c>
      <c r="S426" s="50"/>
      <c r="T426" s="50"/>
      <c r="U426" s="50"/>
      <c r="V426" s="50"/>
      <c r="W426" s="50"/>
      <c r="X426" s="50"/>
    </row>
    <row r="427" spans="1:24" x14ac:dyDescent="0.3">
      <c r="A427" s="270">
        <v>1416</v>
      </c>
      <c r="B427" s="335">
        <v>42870</v>
      </c>
      <c r="C427" s="282" t="s">
        <v>588</v>
      </c>
      <c r="D427" s="271" t="s">
        <v>844</v>
      </c>
      <c r="E427" s="284" t="s">
        <v>522</v>
      </c>
      <c r="F427" s="271" t="s">
        <v>782</v>
      </c>
      <c r="G427" s="286" t="s">
        <v>768</v>
      </c>
      <c r="H427" s="271" t="s">
        <v>999</v>
      </c>
      <c r="I427" s="288" t="s">
        <v>1023</v>
      </c>
      <c r="J427" s="272">
        <v>11</v>
      </c>
      <c r="K427" s="290">
        <v>120</v>
      </c>
      <c r="L427" s="272">
        <v>1320</v>
      </c>
      <c r="M427" s="292">
        <v>0</v>
      </c>
      <c r="N427" s="273">
        <v>1320</v>
      </c>
      <c r="O427" s="286" t="s">
        <v>765</v>
      </c>
      <c r="P427" s="274" t="s">
        <v>764</v>
      </c>
      <c r="Q427" s="294" t="s">
        <v>1936</v>
      </c>
      <c r="R427" s="294" t="s">
        <v>1937</v>
      </c>
      <c r="S427" s="50"/>
      <c r="T427" s="50"/>
      <c r="U427" s="50"/>
      <c r="V427" s="50"/>
      <c r="W427" s="50"/>
      <c r="X427" s="50"/>
    </row>
    <row r="428" spans="1:24" x14ac:dyDescent="0.3">
      <c r="A428" s="270">
        <v>1417</v>
      </c>
      <c r="B428" s="335">
        <v>42870</v>
      </c>
      <c r="C428" s="282" t="s">
        <v>588</v>
      </c>
      <c r="D428" s="271" t="s">
        <v>833</v>
      </c>
      <c r="E428" s="284" t="s">
        <v>522</v>
      </c>
      <c r="F428" s="271" t="s">
        <v>769</v>
      </c>
      <c r="G428" s="286" t="s">
        <v>768</v>
      </c>
      <c r="H428" s="271" t="s">
        <v>999</v>
      </c>
      <c r="I428" s="288" t="s">
        <v>1547</v>
      </c>
      <c r="J428" s="272">
        <v>32</v>
      </c>
      <c r="K428" s="290">
        <v>180</v>
      </c>
      <c r="L428" s="272">
        <v>5760</v>
      </c>
      <c r="M428" s="292">
        <v>0.01</v>
      </c>
      <c r="N428" s="273">
        <v>5702.4</v>
      </c>
      <c r="O428" s="286" t="s">
        <v>765</v>
      </c>
      <c r="P428" s="274" t="s">
        <v>764</v>
      </c>
      <c r="Q428" s="294" t="s">
        <v>1936</v>
      </c>
      <c r="R428" s="294" t="s">
        <v>1941</v>
      </c>
      <c r="S428" s="50"/>
      <c r="T428" s="50"/>
      <c r="U428" s="50"/>
      <c r="V428" s="50"/>
      <c r="W428" s="50"/>
      <c r="X428" s="50"/>
    </row>
    <row r="429" spans="1:24" x14ac:dyDescent="0.3">
      <c r="A429" s="270">
        <v>1418</v>
      </c>
      <c r="B429" s="335">
        <v>42870</v>
      </c>
      <c r="C429" s="282" t="s">
        <v>588</v>
      </c>
      <c r="D429" s="271" t="s">
        <v>833</v>
      </c>
      <c r="E429" s="284" t="s">
        <v>522</v>
      </c>
      <c r="F429" s="271" t="s">
        <v>769</v>
      </c>
      <c r="G429" s="286" t="s">
        <v>789</v>
      </c>
      <c r="H429" s="271" t="s">
        <v>828</v>
      </c>
      <c r="I429" s="288" t="s">
        <v>872</v>
      </c>
      <c r="J429" s="272">
        <v>50</v>
      </c>
      <c r="K429" s="290">
        <v>1980</v>
      </c>
      <c r="L429" s="272">
        <v>99000</v>
      </c>
      <c r="M429" s="292">
        <v>0.02</v>
      </c>
      <c r="N429" s="273">
        <v>97020</v>
      </c>
      <c r="O429" s="286" t="s">
        <v>765</v>
      </c>
      <c r="P429" s="274" t="s">
        <v>771</v>
      </c>
      <c r="Q429" s="294" t="s">
        <v>1936</v>
      </c>
      <c r="R429" s="294" t="s">
        <v>1941</v>
      </c>
      <c r="S429" s="50"/>
      <c r="T429" s="50"/>
      <c r="U429" s="50"/>
      <c r="V429" s="50"/>
      <c r="W429" s="50"/>
      <c r="X429" s="50"/>
    </row>
    <row r="430" spans="1:24" x14ac:dyDescent="0.3">
      <c r="A430" s="270">
        <v>1419</v>
      </c>
      <c r="B430" s="335">
        <v>42870</v>
      </c>
      <c r="C430" s="282" t="s">
        <v>588</v>
      </c>
      <c r="D430" s="271" t="s">
        <v>1546</v>
      </c>
      <c r="E430" s="284" t="s">
        <v>395</v>
      </c>
      <c r="F430" s="271" t="s">
        <v>816</v>
      </c>
      <c r="G430" s="286" t="s">
        <v>768</v>
      </c>
      <c r="H430" s="271" t="s">
        <v>804</v>
      </c>
      <c r="I430" s="288" t="s">
        <v>1398</v>
      </c>
      <c r="J430" s="272">
        <v>21</v>
      </c>
      <c r="K430" s="290">
        <v>660</v>
      </c>
      <c r="L430" s="272">
        <v>13860</v>
      </c>
      <c r="M430" s="292">
        <v>0.05</v>
      </c>
      <c r="N430" s="273">
        <v>13167</v>
      </c>
      <c r="O430" s="286" t="s">
        <v>765</v>
      </c>
      <c r="P430" s="274" t="s">
        <v>764</v>
      </c>
      <c r="Q430" s="294" t="s">
        <v>1936</v>
      </c>
      <c r="R430" s="294" t="s">
        <v>1937</v>
      </c>
      <c r="S430" s="50"/>
      <c r="T430" s="50"/>
      <c r="U430" s="50"/>
      <c r="V430" s="50"/>
      <c r="W430" s="50"/>
      <c r="X430" s="50"/>
    </row>
    <row r="431" spans="1:24" x14ac:dyDescent="0.3">
      <c r="A431" s="270">
        <v>1420</v>
      </c>
      <c r="B431" s="335">
        <v>42871</v>
      </c>
      <c r="C431" s="282" t="s">
        <v>588</v>
      </c>
      <c r="D431" s="271" t="s">
        <v>1545</v>
      </c>
      <c r="E431" s="284" t="s">
        <v>398</v>
      </c>
      <c r="F431" s="271" t="s">
        <v>816</v>
      </c>
      <c r="G431" s="286" t="s">
        <v>768</v>
      </c>
      <c r="H431" s="271" t="s">
        <v>797</v>
      </c>
      <c r="I431" s="288" t="s">
        <v>1481</v>
      </c>
      <c r="J431" s="272">
        <v>13</v>
      </c>
      <c r="K431" s="290">
        <v>420</v>
      </c>
      <c r="L431" s="272">
        <v>5460</v>
      </c>
      <c r="M431" s="292">
        <v>0.06</v>
      </c>
      <c r="N431" s="273">
        <v>5132.3999999999996</v>
      </c>
      <c r="O431" s="286" t="s">
        <v>765</v>
      </c>
      <c r="P431" s="274" t="s">
        <v>831</v>
      </c>
      <c r="Q431" s="294" t="s">
        <v>1936</v>
      </c>
      <c r="R431" s="294" t="s">
        <v>1937</v>
      </c>
      <c r="S431" s="50"/>
      <c r="T431" s="50"/>
      <c r="U431" s="50"/>
      <c r="V431" s="50"/>
      <c r="W431" s="50"/>
      <c r="X431" s="50"/>
    </row>
    <row r="432" spans="1:24" x14ac:dyDescent="0.3">
      <c r="A432" s="270">
        <v>1421</v>
      </c>
      <c r="B432" s="335">
        <v>42871</v>
      </c>
      <c r="C432" s="282" t="s">
        <v>588</v>
      </c>
      <c r="D432" s="271" t="s">
        <v>1544</v>
      </c>
      <c r="E432" s="284" t="s">
        <v>398</v>
      </c>
      <c r="F432" s="271" t="s">
        <v>794</v>
      </c>
      <c r="G432" s="286" t="s">
        <v>768</v>
      </c>
      <c r="H432" s="271" t="s">
        <v>804</v>
      </c>
      <c r="I432" s="288" t="s">
        <v>1428</v>
      </c>
      <c r="J432" s="272">
        <v>32</v>
      </c>
      <c r="K432" s="290">
        <v>240</v>
      </c>
      <c r="L432" s="272">
        <v>7680</v>
      </c>
      <c r="M432" s="292">
        <v>7.0000000000000007E-2</v>
      </c>
      <c r="N432" s="273">
        <v>7142.4</v>
      </c>
      <c r="O432" s="286" t="s">
        <v>838</v>
      </c>
      <c r="P432" s="274" t="s">
        <v>764</v>
      </c>
      <c r="Q432" s="294" t="s">
        <v>1936</v>
      </c>
      <c r="R432" s="294" t="s">
        <v>1941</v>
      </c>
      <c r="S432" s="50"/>
      <c r="T432" s="50"/>
      <c r="U432" s="50"/>
      <c r="V432" s="50"/>
      <c r="W432" s="50"/>
      <c r="X432" s="50"/>
    </row>
    <row r="433" spans="1:24" x14ac:dyDescent="0.3">
      <c r="A433" s="270">
        <v>1422</v>
      </c>
      <c r="B433" s="335">
        <v>42871</v>
      </c>
      <c r="C433" s="282" t="s">
        <v>588</v>
      </c>
      <c r="D433" s="271" t="s">
        <v>1544</v>
      </c>
      <c r="E433" s="284" t="s">
        <v>398</v>
      </c>
      <c r="F433" s="271" t="s">
        <v>794</v>
      </c>
      <c r="G433" s="286" t="s">
        <v>768</v>
      </c>
      <c r="H433" s="271" t="s">
        <v>776</v>
      </c>
      <c r="I433" s="288" t="s">
        <v>1543</v>
      </c>
      <c r="J433" s="272">
        <v>13</v>
      </c>
      <c r="K433" s="290">
        <v>900</v>
      </c>
      <c r="L433" s="272">
        <v>11700</v>
      </c>
      <c r="M433" s="292">
        <v>0</v>
      </c>
      <c r="N433" s="273">
        <v>11700</v>
      </c>
      <c r="O433" s="286" t="s">
        <v>838</v>
      </c>
      <c r="P433" s="274" t="s">
        <v>778</v>
      </c>
      <c r="Q433" s="294" t="s">
        <v>1936</v>
      </c>
      <c r="R433" s="294" t="s">
        <v>1941</v>
      </c>
      <c r="S433" s="50"/>
      <c r="T433" s="50"/>
      <c r="U433" s="50"/>
      <c r="V433" s="50"/>
      <c r="W433" s="50"/>
      <c r="X433" s="50"/>
    </row>
    <row r="434" spans="1:24" x14ac:dyDescent="0.3">
      <c r="A434" s="270">
        <v>1423</v>
      </c>
      <c r="B434" s="335">
        <v>42871</v>
      </c>
      <c r="C434" s="282" t="s">
        <v>588</v>
      </c>
      <c r="D434" s="271" t="s">
        <v>1542</v>
      </c>
      <c r="E434" s="284" t="s">
        <v>405</v>
      </c>
      <c r="F434" s="271" t="s">
        <v>769</v>
      </c>
      <c r="G434" s="286" t="s">
        <v>789</v>
      </c>
      <c r="H434" s="271" t="s">
        <v>819</v>
      </c>
      <c r="I434" s="288" t="s">
        <v>1033</v>
      </c>
      <c r="J434" s="272">
        <v>7</v>
      </c>
      <c r="K434" s="290">
        <v>7260</v>
      </c>
      <c r="L434" s="272">
        <v>50820</v>
      </c>
      <c r="M434" s="292">
        <v>0.02</v>
      </c>
      <c r="N434" s="273">
        <v>49803.6</v>
      </c>
      <c r="O434" s="286" t="s">
        <v>792</v>
      </c>
      <c r="P434" s="274" t="s">
        <v>791</v>
      </c>
      <c r="Q434" s="294" t="s">
        <v>1940</v>
      </c>
      <c r="R434" s="294" t="s">
        <v>1941</v>
      </c>
      <c r="S434" s="50"/>
      <c r="T434" s="50"/>
      <c r="U434" s="50"/>
      <c r="V434" s="50"/>
      <c r="W434" s="50"/>
      <c r="X434" s="50"/>
    </row>
    <row r="435" spans="1:24" x14ac:dyDescent="0.3">
      <c r="A435" s="270">
        <v>1424</v>
      </c>
      <c r="B435" s="335">
        <v>42872</v>
      </c>
      <c r="C435" s="282" t="s">
        <v>588</v>
      </c>
      <c r="D435" s="271" t="s">
        <v>1541</v>
      </c>
      <c r="E435" s="284" t="s">
        <v>405</v>
      </c>
      <c r="F435" s="271" t="s">
        <v>782</v>
      </c>
      <c r="G435" s="286" t="s">
        <v>768</v>
      </c>
      <c r="H435" s="271" t="s">
        <v>804</v>
      </c>
      <c r="I435" s="288" t="s">
        <v>812</v>
      </c>
      <c r="J435" s="272">
        <v>8</v>
      </c>
      <c r="K435" s="290">
        <v>2640</v>
      </c>
      <c r="L435" s="272">
        <v>21120</v>
      </c>
      <c r="M435" s="292">
        <v>0.05</v>
      </c>
      <c r="N435" s="273">
        <v>20064</v>
      </c>
      <c r="O435" s="286" t="s">
        <v>779</v>
      </c>
      <c r="P435" s="274" t="s">
        <v>764</v>
      </c>
      <c r="Q435" s="294" t="s">
        <v>1939</v>
      </c>
      <c r="R435" s="294" t="s">
        <v>1937</v>
      </c>
      <c r="S435" s="50"/>
      <c r="T435" s="50"/>
      <c r="U435" s="50"/>
      <c r="V435" s="50"/>
      <c r="W435" s="50"/>
      <c r="X435" s="50"/>
    </row>
    <row r="436" spans="1:24" x14ac:dyDescent="0.3">
      <c r="A436" s="270">
        <v>1425</v>
      </c>
      <c r="B436" s="335">
        <v>42872</v>
      </c>
      <c r="C436" s="282" t="s">
        <v>588</v>
      </c>
      <c r="D436" s="271" t="s">
        <v>1540</v>
      </c>
      <c r="E436" s="284" t="s">
        <v>405</v>
      </c>
      <c r="F436" s="271" t="s">
        <v>794</v>
      </c>
      <c r="G436" s="286" t="s">
        <v>789</v>
      </c>
      <c r="H436" s="271" t="s">
        <v>828</v>
      </c>
      <c r="I436" s="288" t="s">
        <v>1300</v>
      </c>
      <c r="J436" s="272">
        <v>11</v>
      </c>
      <c r="K436" s="290">
        <v>300</v>
      </c>
      <c r="L436" s="272">
        <v>3300</v>
      </c>
      <c r="M436" s="292">
        <v>0.08</v>
      </c>
      <c r="N436" s="273">
        <v>3036</v>
      </c>
      <c r="O436" s="286" t="s">
        <v>838</v>
      </c>
      <c r="P436" s="274" t="s">
        <v>831</v>
      </c>
      <c r="Q436" s="294" t="s">
        <v>1936</v>
      </c>
      <c r="R436" s="294" t="s">
        <v>1941</v>
      </c>
      <c r="S436" s="50"/>
      <c r="T436" s="50"/>
      <c r="U436" s="50"/>
      <c r="V436" s="50"/>
      <c r="W436" s="50"/>
      <c r="X436" s="50"/>
    </row>
    <row r="437" spans="1:24" x14ac:dyDescent="0.3">
      <c r="A437" s="270">
        <v>1426</v>
      </c>
      <c r="B437" s="335">
        <v>42872</v>
      </c>
      <c r="C437" s="282" t="s">
        <v>588</v>
      </c>
      <c r="D437" s="271" t="s">
        <v>1539</v>
      </c>
      <c r="E437" s="284" t="s">
        <v>405</v>
      </c>
      <c r="F437" s="271" t="s">
        <v>769</v>
      </c>
      <c r="G437" s="286" t="s">
        <v>774</v>
      </c>
      <c r="H437" s="271" t="s">
        <v>785</v>
      </c>
      <c r="I437" s="288" t="s">
        <v>1219</v>
      </c>
      <c r="J437" s="272">
        <v>5</v>
      </c>
      <c r="K437" s="290">
        <v>480</v>
      </c>
      <c r="L437" s="272">
        <v>2400</v>
      </c>
      <c r="M437" s="292">
        <v>0.02</v>
      </c>
      <c r="N437" s="273">
        <v>2352</v>
      </c>
      <c r="O437" s="286" t="s">
        <v>779</v>
      </c>
      <c r="P437" s="274" t="s">
        <v>764</v>
      </c>
      <c r="Q437" s="294" t="s">
        <v>1939</v>
      </c>
      <c r="R437" s="294" t="s">
        <v>1941</v>
      </c>
      <c r="S437" s="50"/>
      <c r="T437" s="50"/>
      <c r="U437" s="50"/>
      <c r="V437" s="50"/>
      <c r="W437" s="50"/>
      <c r="X437" s="50"/>
    </row>
    <row r="438" spans="1:24" x14ac:dyDescent="0.3">
      <c r="A438" s="270">
        <v>1427</v>
      </c>
      <c r="B438" s="335">
        <v>42872</v>
      </c>
      <c r="C438" s="282" t="s">
        <v>588</v>
      </c>
      <c r="D438" s="271" t="s">
        <v>1539</v>
      </c>
      <c r="E438" s="284" t="s">
        <v>405</v>
      </c>
      <c r="F438" s="271" t="s">
        <v>769</v>
      </c>
      <c r="G438" s="286" t="s">
        <v>768</v>
      </c>
      <c r="H438" s="271" t="s">
        <v>797</v>
      </c>
      <c r="I438" s="288" t="s">
        <v>915</v>
      </c>
      <c r="J438" s="272">
        <v>37</v>
      </c>
      <c r="K438" s="290">
        <v>360</v>
      </c>
      <c r="L438" s="272">
        <v>13320</v>
      </c>
      <c r="M438" s="292">
        <v>0.09</v>
      </c>
      <c r="N438" s="273">
        <v>12121.2</v>
      </c>
      <c r="O438" s="286" t="s">
        <v>779</v>
      </c>
      <c r="P438" s="274" t="s">
        <v>764</v>
      </c>
      <c r="Q438" s="294" t="s">
        <v>1939</v>
      </c>
      <c r="R438" s="294" t="s">
        <v>1941</v>
      </c>
      <c r="S438" s="50"/>
      <c r="T438" s="50"/>
      <c r="U438" s="50"/>
      <c r="V438" s="50"/>
      <c r="W438" s="50"/>
      <c r="X438" s="50"/>
    </row>
    <row r="439" spans="1:24" x14ac:dyDescent="0.3">
      <c r="A439" s="270">
        <v>1428</v>
      </c>
      <c r="B439" s="335">
        <v>42872</v>
      </c>
      <c r="C439" s="282" t="s">
        <v>588</v>
      </c>
      <c r="D439" s="271" t="s">
        <v>1539</v>
      </c>
      <c r="E439" s="284" t="s">
        <v>405</v>
      </c>
      <c r="F439" s="271" t="s">
        <v>769</v>
      </c>
      <c r="G439" s="286" t="s">
        <v>768</v>
      </c>
      <c r="H439" s="271" t="s">
        <v>776</v>
      </c>
      <c r="I439" s="288" t="s">
        <v>1538</v>
      </c>
      <c r="J439" s="272">
        <v>37</v>
      </c>
      <c r="K439" s="290">
        <v>16800</v>
      </c>
      <c r="L439" s="272">
        <v>621600</v>
      </c>
      <c r="M439" s="292">
        <v>0.06</v>
      </c>
      <c r="N439" s="273">
        <v>584304</v>
      </c>
      <c r="O439" s="286" t="s">
        <v>779</v>
      </c>
      <c r="P439" s="274" t="s">
        <v>791</v>
      </c>
      <c r="Q439" s="294" t="s">
        <v>1939</v>
      </c>
      <c r="R439" s="294" t="s">
        <v>1941</v>
      </c>
      <c r="S439" s="50"/>
      <c r="T439" s="50"/>
      <c r="U439" s="50"/>
      <c r="V439" s="50"/>
      <c r="W439" s="50"/>
      <c r="X439" s="50"/>
    </row>
    <row r="440" spans="1:24" x14ac:dyDescent="0.3">
      <c r="A440" s="270">
        <v>1429</v>
      </c>
      <c r="B440" s="335">
        <v>42872</v>
      </c>
      <c r="C440" s="282" t="s">
        <v>588</v>
      </c>
      <c r="D440" s="271" t="s">
        <v>1536</v>
      </c>
      <c r="E440" s="284" t="s">
        <v>522</v>
      </c>
      <c r="F440" s="271" t="s">
        <v>794</v>
      </c>
      <c r="G440" s="286" t="s">
        <v>789</v>
      </c>
      <c r="H440" s="271" t="s">
        <v>828</v>
      </c>
      <c r="I440" s="288" t="s">
        <v>1537</v>
      </c>
      <c r="J440" s="272">
        <v>18</v>
      </c>
      <c r="K440" s="290">
        <v>960</v>
      </c>
      <c r="L440" s="272">
        <v>17280</v>
      </c>
      <c r="M440" s="292">
        <v>0.1</v>
      </c>
      <c r="N440" s="273">
        <v>15552</v>
      </c>
      <c r="O440" s="286" t="s">
        <v>765</v>
      </c>
      <c r="P440" s="274" t="s">
        <v>764</v>
      </c>
      <c r="Q440" s="294" t="s">
        <v>1936</v>
      </c>
      <c r="R440" s="294" t="s">
        <v>1941</v>
      </c>
      <c r="S440" s="50"/>
      <c r="T440" s="50"/>
      <c r="U440" s="50"/>
      <c r="V440" s="50"/>
      <c r="W440" s="50"/>
      <c r="X440" s="50"/>
    </row>
    <row r="441" spans="1:24" x14ac:dyDescent="0.3">
      <c r="A441" s="270">
        <v>1430</v>
      </c>
      <c r="B441" s="335">
        <v>42872</v>
      </c>
      <c r="C441" s="282" t="s">
        <v>588</v>
      </c>
      <c r="D441" s="271" t="s">
        <v>1536</v>
      </c>
      <c r="E441" s="284" t="s">
        <v>522</v>
      </c>
      <c r="F441" s="271" t="s">
        <v>794</v>
      </c>
      <c r="G441" s="286" t="s">
        <v>768</v>
      </c>
      <c r="H441" s="271" t="s">
        <v>797</v>
      </c>
      <c r="I441" s="288" t="s">
        <v>1122</v>
      </c>
      <c r="J441" s="272">
        <v>36</v>
      </c>
      <c r="K441" s="290">
        <v>420</v>
      </c>
      <c r="L441" s="272">
        <v>15120</v>
      </c>
      <c r="M441" s="292">
        <v>0.09</v>
      </c>
      <c r="N441" s="273">
        <v>13759.2</v>
      </c>
      <c r="O441" s="286" t="s">
        <v>765</v>
      </c>
      <c r="P441" s="274" t="s">
        <v>764</v>
      </c>
      <c r="Q441" s="294" t="s">
        <v>1936</v>
      </c>
      <c r="R441" s="294" t="s">
        <v>1941</v>
      </c>
      <c r="S441" s="50"/>
      <c r="T441" s="50"/>
      <c r="U441" s="50"/>
      <c r="V441" s="50"/>
      <c r="W441" s="50"/>
      <c r="X441" s="50"/>
    </row>
    <row r="442" spans="1:24" x14ac:dyDescent="0.3">
      <c r="A442" s="270">
        <v>1431</v>
      </c>
      <c r="B442" s="335">
        <v>42873</v>
      </c>
      <c r="C442" s="282" t="s">
        <v>588</v>
      </c>
      <c r="D442" s="271" t="s">
        <v>1144</v>
      </c>
      <c r="E442" s="284" t="s">
        <v>395</v>
      </c>
      <c r="F442" s="271" t="s">
        <v>782</v>
      </c>
      <c r="G442" s="286" t="s">
        <v>789</v>
      </c>
      <c r="H442" s="271" t="s">
        <v>788</v>
      </c>
      <c r="I442" s="288" t="s">
        <v>1466</v>
      </c>
      <c r="J442" s="272">
        <v>20</v>
      </c>
      <c r="K442" s="290">
        <v>9360</v>
      </c>
      <c r="L442" s="272">
        <v>187200</v>
      </c>
      <c r="M442" s="292">
        <v>0.08</v>
      </c>
      <c r="N442" s="273">
        <v>172224</v>
      </c>
      <c r="O442" s="286" t="s">
        <v>792</v>
      </c>
      <c r="P442" s="274" t="s">
        <v>771</v>
      </c>
      <c r="Q442" s="294" t="s">
        <v>1940</v>
      </c>
      <c r="R442" s="294" t="s">
        <v>1937</v>
      </c>
      <c r="S442" s="50"/>
      <c r="T442" s="50"/>
      <c r="U442" s="50"/>
      <c r="V442" s="50"/>
      <c r="W442" s="50"/>
      <c r="X442" s="50"/>
    </row>
    <row r="443" spans="1:24" x14ac:dyDescent="0.3">
      <c r="A443" s="270">
        <v>1432</v>
      </c>
      <c r="B443" s="335">
        <v>42873</v>
      </c>
      <c r="C443" s="282" t="s">
        <v>588</v>
      </c>
      <c r="D443" s="271" t="s">
        <v>1144</v>
      </c>
      <c r="E443" s="284" t="s">
        <v>395</v>
      </c>
      <c r="F443" s="271" t="s">
        <v>782</v>
      </c>
      <c r="G443" s="286" t="s">
        <v>768</v>
      </c>
      <c r="H443" s="271" t="s">
        <v>797</v>
      </c>
      <c r="I443" s="288" t="s">
        <v>1535</v>
      </c>
      <c r="J443" s="272">
        <v>46</v>
      </c>
      <c r="K443" s="290">
        <v>420</v>
      </c>
      <c r="L443" s="272">
        <v>19320</v>
      </c>
      <c r="M443" s="292">
        <v>0.1</v>
      </c>
      <c r="N443" s="273">
        <v>17388</v>
      </c>
      <c r="O443" s="286" t="s">
        <v>792</v>
      </c>
      <c r="P443" s="274" t="s">
        <v>831</v>
      </c>
      <c r="Q443" s="294" t="s">
        <v>1940</v>
      </c>
      <c r="R443" s="294" t="s">
        <v>1937</v>
      </c>
      <c r="S443" s="50"/>
      <c r="T443" s="50"/>
      <c r="U443" s="50"/>
      <c r="V443" s="50"/>
      <c r="W443" s="50"/>
      <c r="X443" s="50"/>
    </row>
    <row r="444" spans="1:24" x14ac:dyDescent="0.3">
      <c r="A444" s="270">
        <v>1433</v>
      </c>
      <c r="B444" s="335">
        <v>42873</v>
      </c>
      <c r="C444" s="282" t="s">
        <v>588</v>
      </c>
      <c r="D444" s="271" t="s">
        <v>1534</v>
      </c>
      <c r="E444" s="284" t="s">
        <v>405</v>
      </c>
      <c r="F444" s="271" t="s">
        <v>794</v>
      </c>
      <c r="G444" s="286" t="s">
        <v>768</v>
      </c>
      <c r="H444" s="271" t="s">
        <v>797</v>
      </c>
      <c r="I444" s="288" t="s">
        <v>1004</v>
      </c>
      <c r="J444" s="272">
        <v>1</v>
      </c>
      <c r="K444" s="290">
        <v>540</v>
      </c>
      <c r="L444" s="272">
        <v>540</v>
      </c>
      <c r="M444" s="292">
        <v>0.1</v>
      </c>
      <c r="N444" s="273">
        <v>486</v>
      </c>
      <c r="O444" s="286" t="s">
        <v>779</v>
      </c>
      <c r="P444" s="274" t="s">
        <v>764</v>
      </c>
      <c r="Q444" s="294" t="s">
        <v>1939</v>
      </c>
      <c r="R444" s="294" t="s">
        <v>1941</v>
      </c>
      <c r="S444" s="50"/>
      <c r="T444" s="50"/>
      <c r="U444" s="50"/>
      <c r="V444" s="50"/>
      <c r="W444" s="50"/>
      <c r="X444" s="50"/>
    </row>
    <row r="445" spans="1:24" x14ac:dyDescent="0.3">
      <c r="A445" s="270">
        <v>1434</v>
      </c>
      <c r="B445" s="335">
        <v>42874</v>
      </c>
      <c r="C445" s="282" t="s">
        <v>588</v>
      </c>
      <c r="D445" s="271" t="s">
        <v>1531</v>
      </c>
      <c r="E445" s="284" t="s">
        <v>395</v>
      </c>
      <c r="F445" s="271" t="s">
        <v>794</v>
      </c>
      <c r="G445" s="286" t="s">
        <v>768</v>
      </c>
      <c r="H445" s="271" t="s">
        <v>822</v>
      </c>
      <c r="I445" s="288" t="s">
        <v>1533</v>
      </c>
      <c r="J445" s="272">
        <v>24</v>
      </c>
      <c r="K445" s="290">
        <v>3660</v>
      </c>
      <c r="L445" s="272">
        <v>87840</v>
      </c>
      <c r="M445" s="292">
        <v>0.08</v>
      </c>
      <c r="N445" s="273">
        <v>80812.800000000003</v>
      </c>
      <c r="O445" s="286" t="s">
        <v>765</v>
      </c>
      <c r="P445" s="274" t="s">
        <v>778</v>
      </c>
      <c r="Q445" s="294" t="s">
        <v>1936</v>
      </c>
      <c r="R445" s="294" t="s">
        <v>1941</v>
      </c>
      <c r="S445" s="50"/>
      <c r="T445" s="50"/>
      <c r="U445" s="50"/>
      <c r="V445" s="50"/>
      <c r="W445" s="50"/>
      <c r="X445" s="50"/>
    </row>
    <row r="446" spans="1:24" x14ac:dyDescent="0.3">
      <c r="A446" s="270">
        <v>1435</v>
      </c>
      <c r="B446" s="335">
        <v>42874</v>
      </c>
      <c r="C446" s="282" t="s">
        <v>588</v>
      </c>
      <c r="D446" s="271" t="s">
        <v>1531</v>
      </c>
      <c r="E446" s="284" t="s">
        <v>395</v>
      </c>
      <c r="F446" s="271" t="s">
        <v>794</v>
      </c>
      <c r="G446" s="286" t="s">
        <v>789</v>
      </c>
      <c r="H446" s="271" t="s">
        <v>788</v>
      </c>
      <c r="I446" s="288" t="s">
        <v>1532</v>
      </c>
      <c r="J446" s="272">
        <v>43</v>
      </c>
      <c r="K446" s="290">
        <v>7560</v>
      </c>
      <c r="L446" s="272">
        <v>325080</v>
      </c>
      <c r="M446" s="292">
        <v>0.05</v>
      </c>
      <c r="N446" s="273">
        <v>308826</v>
      </c>
      <c r="O446" s="286" t="s">
        <v>765</v>
      </c>
      <c r="P446" s="274" t="s">
        <v>764</v>
      </c>
      <c r="Q446" s="294" t="s">
        <v>1936</v>
      </c>
      <c r="R446" s="294" t="s">
        <v>1941</v>
      </c>
      <c r="S446" s="50"/>
      <c r="T446" s="50"/>
      <c r="U446" s="50"/>
      <c r="V446" s="50"/>
      <c r="W446" s="50"/>
      <c r="X446" s="50"/>
    </row>
    <row r="447" spans="1:24" x14ac:dyDescent="0.3">
      <c r="A447" s="270">
        <v>1436</v>
      </c>
      <c r="B447" s="335">
        <v>42874</v>
      </c>
      <c r="C447" s="282" t="s">
        <v>588</v>
      </c>
      <c r="D447" s="271" t="s">
        <v>1531</v>
      </c>
      <c r="E447" s="284" t="s">
        <v>395</v>
      </c>
      <c r="F447" s="271" t="s">
        <v>794</v>
      </c>
      <c r="G447" s="286" t="s">
        <v>789</v>
      </c>
      <c r="H447" s="271" t="s">
        <v>788</v>
      </c>
      <c r="I447" s="288" t="s">
        <v>1259</v>
      </c>
      <c r="J447" s="272">
        <v>44</v>
      </c>
      <c r="K447" s="290">
        <v>7560</v>
      </c>
      <c r="L447" s="272">
        <v>332640</v>
      </c>
      <c r="M447" s="292">
        <v>0.1</v>
      </c>
      <c r="N447" s="273">
        <v>299376</v>
      </c>
      <c r="O447" s="286" t="s">
        <v>765</v>
      </c>
      <c r="P447" s="274" t="s">
        <v>791</v>
      </c>
      <c r="Q447" s="294" t="s">
        <v>1936</v>
      </c>
      <c r="R447" s="294" t="s">
        <v>1941</v>
      </c>
      <c r="S447" s="50"/>
      <c r="T447" s="50"/>
      <c r="U447" s="50"/>
      <c r="V447" s="50"/>
      <c r="W447" s="50"/>
      <c r="X447" s="50"/>
    </row>
    <row r="448" spans="1:24" x14ac:dyDescent="0.3">
      <c r="A448" s="270">
        <v>1437</v>
      </c>
      <c r="B448" s="335">
        <v>42874</v>
      </c>
      <c r="C448" s="282" t="s">
        <v>588</v>
      </c>
      <c r="D448" s="271" t="s">
        <v>1044</v>
      </c>
      <c r="E448" s="284" t="s">
        <v>522</v>
      </c>
      <c r="F448" s="271" t="s">
        <v>769</v>
      </c>
      <c r="G448" s="286" t="s">
        <v>768</v>
      </c>
      <c r="H448" s="271" t="s">
        <v>815</v>
      </c>
      <c r="I448" s="288" t="s">
        <v>1530</v>
      </c>
      <c r="J448" s="272">
        <v>46</v>
      </c>
      <c r="K448" s="290">
        <v>240</v>
      </c>
      <c r="L448" s="272">
        <v>11040</v>
      </c>
      <c r="M448" s="292">
        <v>0.04</v>
      </c>
      <c r="N448" s="273">
        <v>10598.4</v>
      </c>
      <c r="O448" s="286" t="s">
        <v>838</v>
      </c>
      <c r="P448" s="274" t="s">
        <v>778</v>
      </c>
      <c r="Q448" s="294" t="s">
        <v>1936</v>
      </c>
      <c r="R448" s="294" t="s">
        <v>1941</v>
      </c>
      <c r="S448" s="50"/>
      <c r="T448" s="50"/>
      <c r="U448" s="50"/>
      <c r="V448" s="50"/>
      <c r="W448" s="50"/>
      <c r="X448" s="50"/>
    </row>
    <row r="449" spans="1:24" x14ac:dyDescent="0.3">
      <c r="A449" s="270">
        <v>1438</v>
      </c>
      <c r="B449" s="335">
        <v>42874</v>
      </c>
      <c r="C449" s="282" t="s">
        <v>588</v>
      </c>
      <c r="D449" s="271" t="s">
        <v>1529</v>
      </c>
      <c r="E449" s="284" t="s">
        <v>522</v>
      </c>
      <c r="F449" s="271" t="s">
        <v>816</v>
      </c>
      <c r="G449" s="286" t="s">
        <v>789</v>
      </c>
      <c r="H449" s="271" t="s">
        <v>788</v>
      </c>
      <c r="I449" s="288" t="s">
        <v>1528</v>
      </c>
      <c r="J449" s="272">
        <v>25</v>
      </c>
      <c r="K449" s="290">
        <v>10800</v>
      </c>
      <c r="L449" s="272">
        <v>270000</v>
      </c>
      <c r="M449" s="292">
        <v>0.02</v>
      </c>
      <c r="N449" s="273">
        <v>264600</v>
      </c>
      <c r="O449" s="286" t="s">
        <v>792</v>
      </c>
      <c r="P449" s="274" t="s">
        <v>778</v>
      </c>
      <c r="Q449" s="294" t="s">
        <v>1940</v>
      </c>
      <c r="R449" s="294" t="s">
        <v>1937</v>
      </c>
      <c r="S449" s="50"/>
      <c r="T449" s="50"/>
      <c r="U449" s="50"/>
      <c r="V449" s="50"/>
      <c r="W449" s="50"/>
      <c r="X449" s="50"/>
    </row>
    <row r="450" spans="1:24" x14ac:dyDescent="0.3">
      <c r="A450" s="270">
        <v>1439</v>
      </c>
      <c r="B450" s="335">
        <v>42874</v>
      </c>
      <c r="C450" s="282" t="s">
        <v>588</v>
      </c>
      <c r="D450" s="271" t="s">
        <v>1527</v>
      </c>
      <c r="E450" s="284" t="s">
        <v>395</v>
      </c>
      <c r="F450" s="271" t="s">
        <v>816</v>
      </c>
      <c r="G450" s="286" t="s">
        <v>768</v>
      </c>
      <c r="H450" s="271" t="s">
        <v>797</v>
      </c>
      <c r="I450" s="288" t="s">
        <v>1526</v>
      </c>
      <c r="J450" s="272">
        <v>16</v>
      </c>
      <c r="K450" s="290">
        <v>480</v>
      </c>
      <c r="L450" s="272">
        <v>7680</v>
      </c>
      <c r="M450" s="292">
        <v>0.01</v>
      </c>
      <c r="N450" s="273">
        <v>7603.2</v>
      </c>
      <c r="O450" s="286" t="s">
        <v>765</v>
      </c>
      <c r="P450" s="274" t="s">
        <v>764</v>
      </c>
      <c r="Q450" s="294" t="s">
        <v>1936</v>
      </c>
      <c r="R450" s="294" t="s">
        <v>1937</v>
      </c>
      <c r="S450" s="50"/>
      <c r="T450" s="50"/>
      <c r="U450" s="50"/>
      <c r="V450" s="50"/>
      <c r="W450" s="50"/>
      <c r="X450" s="50"/>
    </row>
    <row r="451" spans="1:24" x14ac:dyDescent="0.3">
      <c r="A451" s="270">
        <v>1440</v>
      </c>
      <c r="B451" s="335">
        <v>42875</v>
      </c>
      <c r="C451" s="282" t="s">
        <v>588</v>
      </c>
      <c r="D451" s="271" t="s">
        <v>895</v>
      </c>
      <c r="E451" s="284" t="s">
        <v>395</v>
      </c>
      <c r="F451" s="271" t="s">
        <v>782</v>
      </c>
      <c r="G451" s="286" t="s">
        <v>768</v>
      </c>
      <c r="H451" s="271" t="s">
        <v>767</v>
      </c>
      <c r="I451" s="288" t="s">
        <v>1525</v>
      </c>
      <c r="J451" s="272">
        <v>16</v>
      </c>
      <c r="K451" s="290">
        <v>180</v>
      </c>
      <c r="L451" s="272">
        <v>2880</v>
      </c>
      <c r="M451" s="292">
        <v>0.04</v>
      </c>
      <c r="N451" s="273">
        <v>2764.8</v>
      </c>
      <c r="O451" s="286" t="s">
        <v>792</v>
      </c>
      <c r="P451" s="274" t="s">
        <v>802</v>
      </c>
      <c r="Q451" s="294" t="s">
        <v>1940</v>
      </c>
      <c r="R451" s="294" t="s">
        <v>1937</v>
      </c>
      <c r="S451" s="50"/>
      <c r="T451" s="50"/>
      <c r="U451" s="50"/>
      <c r="V451" s="50"/>
      <c r="W451" s="50"/>
      <c r="X451" s="50"/>
    </row>
    <row r="452" spans="1:24" x14ac:dyDescent="0.3">
      <c r="A452" s="270">
        <v>1441</v>
      </c>
      <c r="B452" s="335">
        <v>42875</v>
      </c>
      <c r="C452" s="282" t="s">
        <v>588</v>
      </c>
      <c r="D452" s="271" t="s">
        <v>930</v>
      </c>
      <c r="E452" s="284" t="s">
        <v>398</v>
      </c>
      <c r="F452" s="271" t="s">
        <v>782</v>
      </c>
      <c r="G452" s="286" t="s">
        <v>789</v>
      </c>
      <c r="H452" s="271" t="s">
        <v>828</v>
      </c>
      <c r="I452" s="288" t="s">
        <v>1486</v>
      </c>
      <c r="J452" s="272">
        <v>6</v>
      </c>
      <c r="K452" s="290">
        <v>2400</v>
      </c>
      <c r="L452" s="272">
        <v>14400</v>
      </c>
      <c r="M452" s="292">
        <v>0</v>
      </c>
      <c r="N452" s="273">
        <v>14400</v>
      </c>
      <c r="O452" s="286" t="s">
        <v>838</v>
      </c>
      <c r="P452" s="274" t="s">
        <v>764</v>
      </c>
      <c r="Q452" s="294" t="s">
        <v>1936</v>
      </c>
      <c r="R452" s="294" t="s">
        <v>1937</v>
      </c>
      <c r="S452" s="50"/>
      <c r="T452" s="50"/>
      <c r="U452" s="50"/>
      <c r="V452" s="50"/>
      <c r="W452" s="50"/>
      <c r="X452" s="50"/>
    </row>
    <row r="453" spans="1:24" x14ac:dyDescent="0.3">
      <c r="A453" s="270">
        <v>1442</v>
      </c>
      <c r="B453" s="335">
        <v>42875</v>
      </c>
      <c r="C453" s="282" t="s">
        <v>588</v>
      </c>
      <c r="D453" s="271" t="s">
        <v>1323</v>
      </c>
      <c r="E453" s="284" t="s">
        <v>398</v>
      </c>
      <c r="F453" s="271" t="s">
        <v>782</v>
      </c>
      <c r="G453" s="286" t="s">
        <v>768</v>
      </c>
      <c r="H453" s="271" t="s">
        <v>804</v>
      </c>
      <c r="I453" s="288" t="s">
        <v>1524</v>
      </c>
      <c r="J453" s="272">
        <v>33</v>
      </c>
      <c r="K453" s="290">
        <v>240</v>
      </c>
      <c r="L453" s="272">
        <v>7920</v>
      </c>
      <c r="M453" s="292">
        <v>0.02</v>
      </c>
      <c r="N453" s="273">
        <v>7761.6</v>
      </c>
      <c r="O453" s="286" t="s">
        <v>765</v>
      </c>
      <c r="P453" s="274" t="s">
        <v>791</v>
      </c>
      <c r="Q453" s="294" t="s">
        <v>1936</v>
      </c>
      <c r="R453" s="294" t="s">
        <v>1937</v>
      </c>
      <c r="S453" s="50"/>
      <c r="T453" s="50"/>
      <c r="U453" s="50"/>
      <c r="V453" s="50"/>
      <c r="W453" s="50"/>
      <c r="X453" s="50"/>
    </row>
    <row r="454" spans="1:24" x14ac:dyDescent="0.3">
      <c r="A454" s="270">
        <v>1443</v>
      </c>
      <c r="B454" s="335">
        <v>42875</v>
      </c>
      <c r="C454" s="282" t="s">
        <v>588</v>
      </c>
      <c r="D454" s="271" t="s">
        <v>1523</v>
      </c>
      <c r="E454" s="284" t="s">
        <v>398</v>
      </c>
      <c r="F454" s="271" t="s">
        <v>782</v>
      </c>
      <c r="G454" s="286" t="s">
        <v>789</v>
      </c>
      <c r="H454" s="271" t="s">
        <v>788</v>
      </c>
      <c r="I454" s="288" t="s">
        <v>907</v>
      </c>
      <c r="J454" s="272">
        <v>40</v>
      </c>
      <c r="K454" s="290">
        <v>3960</v>
      </c>
      <c r="L454" s="272">
        <v>158400</v>
      </c>
      <c r="M454" s="292">
        <v>0.01</v>
      </c>
      <c r="N454" s="273">
        <v>156816</v>
      </c>
      <c r="O454" s="286" t="s">
        <v>786</v>
      </c>
      <c r="P454" s="274" t="s">
        <v>791</v>
      </c>
      <c r="Q454" s="294" t="s">
        <v>1936</v>
      </c>
      <c r="R454" s="294" t="s">
        <v>1937</v>
      </c>
      <c r="S454" s="50"/>
      <c r="T454" s="50"/>
      <c r="U454" s="50"/>
      <c r="V454" s="50"/>
      <c r="W454" s="50"/>
      <c r="X454" s="50"/>
    </row>
    <row r="455" spans="1:24" x14ac:dyDescent="0.3">
      <c r="A455" s="270">
        <v>1444</v>
      </c>
      <c r="B455" s="335">
        <v>42875</v>
      </c>
      <c r="C455" s="282" t="s">
        <v>588</v>
      </c>
      <c r="D455" s="271" t="s">
        <v>1522</v>
      </c>
      <c r="E455" s="284" t="s">
        <v>395</v>
      </c>
      <c r="F455" s="271" t="s">
        <v>794</v>
      </c>
      <c r="G455" s="286" t="s">
        <v>768</v>
      </c>
      <c r="H455" s="271" t="s">
        <v>767</v>
      </c>
      <c r="I455" s="288" t="s">
        <v>1521</v>
      </c>
      <c r="J455" s="272">
        <v>42</v>
      </c>
      <c r="K455" s="290">
        <v>360</v>
      </c>
      <c r="L455" s="272">
        <v>15120</v>
      </c>
      <c r="M455" s="292">
        <v>0.02</v>
      </c>
      <c r="N455" s="273">
        <v>14817.6</v>
      </c>
      <c r="O455" s="286" t="s">
        <v>765</v>
      </c>
      <c r="P455" s="274" t="s">
        <v>771</v>
      </c>
      <c r="Q455" s="294" t="s">
        <v>1936</v>
      </c>
      <c r="R455" s="294" t="s">
        <v>1941</v>
      </c>
      <c r="S455" s="50"/>
      <c r="T455" s="50"/>
      <c r="U455" s="50"/>
      <c r="V455" s="50"/>
      <c r="W455" s="50"/>
      <c r="X455" s="50"/>
    </row>
    <row r="456" spans="1:24" x14ac:dyDescent="0.3">
      <c r="A456" s="270">
        <v>1445</v>
      </c>
      <c r="B456" s="335">
        <v>42876</v>
      </c>
      <c r="C456" s="282" t="s">
        <v>588</v>
      </c>
      <c r="D456" s="271" t="s">
        <v>1519</v>
      </c>
      <c r="E456" s="284" t="s">
        <v>522</v>
      </c>
      <c r="F456" s="271" t="s">
        <v>794</v>
      </c>
      <c r="G456" s="286" t="s">
        <v>789</v>
      </c>
      <c r="H456" s="271" t="s">
        <v>828</v>
      </c>
      <c r="I456" s="288" t="s">
        <v>1520</v>
      </c>
      <c r="J456" s="272">
        <v>22</v>
      </c>
      <c r="K456" s="290">
        <v>2640</v>
      </c>
      <c r="L456" s="272">
        <v>58080</v>
      </c>
      <c r="M456" s="292">
        <v>0.05</v>
      </c>
      <c r="N456" s="273">
        <v>55176</v>
      </c>
      <c r="O456" s="286" t="s">
        <v>786</v>
      </c>
      <c r="P456" s="274" t="s">
        <v>764</v>
      </c>
      <c r="Q456" s="294" t="s">
        <v>1936</v>
      </c>
      <c r="R456" s="294" t="s">
        <v>1941</v>
      </c>
      <c r="S456" s="50"/>
      <c r="T456" s="50"/>
      <c r="U456" s="50"/>
      <c r="V456" s="50"/>
      <c r="W456" s="50"/>
      <c r="X456" s="50"/>
    </row>
    <row r="457" spans="1:24" x14ac:dyDescent="0.3">
      <c r="A457" s="270">
        <v>1446</v>
      </c>
      <c r="B457" s="335">
        <v>42876</v>
      </c>
      <c r="C457" s="282" t="s">
        <v>588</v>
      </c>
      <c r="D457" s="271" t="s">
        <v>1519</v>
      </c>
      <c r="E457" s="284" t="s">
        <v>522</v>
      </c>
      <c r="F457" s="271" t="s">
        <v>794</v>
      </c>
      <c r="G457" s="286" t="s">
        <v>789</v>
      </c>
      <c r="H457" s="271" t="s">
        <v>788</v>
      </c>
      <c r="I457" s="288" t="s">
        <v>1248</v>
      </c>
      <c r="J457" s="272">
        <v>25</v>
      </c>
      <c r="K457" s="290">
        <v>12360</v>
      </c>
      <c r="L457" s="272">
        <v>309000</v>
      </c>
      <c r="M457" s="292">
        <v>0</v>
      </c>
      <c r="N457" s="273">
        <v>309000</v>
      </c>
      <c r="O457" s="286" t="s">
        <v>786</v>
      </c>
      <c r="P457" s="274" t="s">
        <v>802</v>
      </c>
      <c r="Q457" s="294" t="s">
        <v>1936</v>
      </c>
      <c r="R457" s="294" t="s">
        <v>1941</v>
      </c>
      <c r="S457" s="50"/>
      <c r="T457" s="50"/>
      <c r="U457" s="50"/>
      <c r="V457" s="50"/>
      <c r="W457" s="50"/>
      <c r="X457" s="50"/>
    </row>
    <row r="458" spans="1:24" x14ac:dyDescent="0.3">
      <c r="A458" s="270">
        <v>1447</v>
      </c>
      <c r="B458" s="335">
        <v>42876</v>
      </c>
      <c r="C458" s="282" t="s">
        <v>588</v>
      </c>
      <c r="D458" s="271" t="s">
        <v>824</v>
      </c>
      <c r="E458" s="284" t="s">
        <v>395</v>
      </c>
      <c r="F458" s="271" t="s">
        <v>782</v>
      </c>
      <c r="G458" s="286" t="s">
        <v>768</v>
      </c>
      <c r="H458" s="271" t="s">
        <v>776</v>
      </c>
      <c r="I458" s="288" t="s">
        <v>1518</v>
      </c>
      <c r="J458" s="272">
        <v>16</v>
      </c>
      <c r="K458" s="290">
        <v>480</v>
      </c>
      <c r="L458" s="272">
        <v>7680</v>
      </c>
      <c r="M458" s="292">
        <v>0.09</v>
      </c>
      <c r="N458" s="273">
        <v>6988.8</v>
      </c>
      <c r="O458" s="286" t="s">
        <v>765</v>
      </c>
      <c r="P458" s="274" t="s">
        <v>802</v>
      </c>
      <c r="Q458" s="294" t="s">
        <v>1936</v>
      </c>
      <c r="R458" s="294" t="s">
        <v>1937</v>
      </c>
      <c r="S458" s="50"/>
      <c r="T458" s="50"/>
      <c r="U458" s="50"/>
      <c r="V458" s="50"/>
      <c r="W458" s="50"/>
      <c r="X458" s="50"/>
    </row>
    <row r="459" spans="1:24" x14ac:dyDescent="0.3">
      <c r="A459" s="270">
        <v>1448</v>
      </c>
      <c r="B459" s="335">
        <v>42877</v>
      </c>
      <c r="C459" s="282" t="s">
        <v>588</v>
      </c>
      <c r="D459" s="271" t="s">
        <v>1517</v>
      </c>
      <c r="E459" s="284" t="s">
        <v>395</v>
      </c>
      <c r="F459" s="271" t="s">
        <v>769</v>
      </c>
      <c r="G459" s="286" t="s">
        <v>789</v>
      </c>
      <c r="H459" s="271" t="s">
        <v>828</v>
      </c>
      <c r="I459" s="288" t="s">
        <v>1516</v>
      </c>
      <c r="J459" s="272">
        <v>29</v>
      </c>
      <c r="K459" s="290">
        <v>2400</v>
      </c>
      <c r="L459" s="272">
        <v>69600</v>
      </c>
      <c r="M459" s="292">
        <v>0.04</v>
      </c>
      <c r="N459" s="273">
        <v>66816</v>
      </c>
      <c r="O459" s="286" t="s">
        <v>779</v>
      </c>
      <c r="P459" s="274" t="s">
        <v>802</v>
      </c>
      <c r="Q459" s="294" t="s">
        <v>1939</v>
      </c>
      <c r="R459" s="294" t="s">
        <v>1941</v>
      </c>
      <c r="S459" s="50"/>
      <c r="T459" s="50"/>
      <c r="U459" s="50"/>
      <c r="V459" s="50"/>
      <c r="W459" s="50"/>
      <c r="X459" s="50"/>
    </row>
    <row r="460" spans="1:24" x14ac:dyDescent="0.3">
      <c r="A460" s="270">
        <v>1449</v>
      </c>
      <c r="B460" s="335">
        <v>42877</v>
      </c>
      <c r="C460" s="282" t="s">
        <v>588</v>
      </c>
      <c r="D460" s="271" t="s">
        <v>1515</v>
      </c>
      <c r="E460" s="284" t="s">
        <v>522</v>
      </c>
      <c r="F460" s="271" t="s">
        <v>769</v>
      </c>
      <c r="G460" s="286" t="s">
        <v>789</v>
      </c>
      <c r="H460" s="271" t="s">
        <v>828</v>
      </c>
      <c r="I460" s="288" t="s">
        <v>1514</v>
      </c>
      <c r="J460" s="272">
        <v>7</v>
      </c>
      <c r="K460" s="290">
        <v>1080</v>
      </c>
      <c r="L460" s="272">
        <v>7560</v>
      </c>
      <c r="M460" s="292">
        <v>0.01</v>
      </c>
      <c r="N460" s="273">
        <v>7484.4</v>
      </c>
      <c r="O460" s="286" t="s">
        <v>779</v>
      </c>
      <c r="P460" s="274" t="s">
        <v>778</v>
      </c>
      <c r="Q460" s="294" t="s">
        <v>1939</v>
      </c>
      <c r="R460" s="294" t="s">
        <v>1941</v>
      </c>
      <c r="S460" s="50"/>
      <c r="T460" s="50"/>
      <c r="U460" s="50"/>
      <c r="V460" s="50"/>
      <c r="W460" s="50"/>
      <c r="X460" s="50"/>
    </row>
    <row r="461" spans="1:24" x14ac:dyDescent="0.3">
      <c r="A461" s="270">
        <v>1450</v>
      </c>
      <c r="B461" s="335">
        <v>42877</v>
      </c>
      <c r="C461" s="282" t="s">
        <v>588</v>
      </c>
      <c r="D461" s="271" t="s">
        <v>1149</v>
      </c>
      <c r="E461" s="284" t="s">
        <v>395</v>
      </c>
      <c r="F461" s="271" t="s">
        <v>782</v>
      </c>
      <c r="G461" s="286" t="s">
        <v>768</v>
      </c>
      <c r="H461" s="271" t="s">
        <v>804</v>
      </c>
      <c r="I461" s="288" t="s">
        <v>1208</v>
      </c>
      <c r="J461" s="272">
        <v>9</v>
      </c>
      <c r="K461" s="290">
        <v>180</v>
      </c>
      <c r="L461" s="272">
        <v>1620</v>
      </c>
      <c r="M461" s="292">
        <v>0</v>
      </c>
      <c r="N461" s="273">
        <v>1620</v>
      </c>
      <c r="O461" s="286" t="s">
        <v>779</v>
      </c>
      <c r="P461" s="274" t="s">
        <v>764</v>
      </c>
      <c r="Q461" s="294" t="s">
        <v>1939</v>
      </c>
      <c r="R461" s="294" t="s">
        <v>1937</v>
      </c>
      <c r="S461" s="50"/>
      <c r="T461" s="50"/>
      <c r="U461" s="50"/>
      <c r="V461" s="50"/>
      <c r="W461" s="50"/>
      <c r="X461" s="50"/>
    </row>
    <row r="462" spans="1:24" x14ac:dyDescent="0.3">
      <c r="A462" s="270">
        <v>1451</v>
      </c>
      <c r="B462" s="335">
        <v>42878</v>
      </c>
      <c r="C462" s="282" t="s">
        <v>588</v>
      </c>
      <c r="D462" s="271" t="s">
        <v>1513</v>
      </c>
      <c r="E462" s="284" t="s">
        <v>405</v>
      </c>
      <c r="F462" s="271" t="s">
        <v>782</v>
      </c>
      <c r="G462" s="286" t="s">
        <v>768</v>
      </c>
      <c r="H462" s="271" t="s">
        <v>804</v>
      </c>
      <c r="I462" s="288" t="s">
        <v>1512</v>
      </c>
      <c r="J462" s="272">
        <v>5</v>
      </c>
      <c r="K462" s="290">
        <v>360</v>
      </c>
      <c r="L462" s="272">
        <v>1800</v>
      </c>
      <c r="M462" s="292">
        <v>7.0000000000000007E-2</v>
      </c>
      <c r="N462" s="273">
        <v>1674</v>
      </c>
      <c r="O462" s="286" t="s">
        <v>779</v>
      </c>
      <c r="P462" s="274" t="s">
        <v>764</v>
      </c>
      <c r="Q462" s="294" t="s">
        <v>1939</v>
      </c>
      <c r="R462" s="294" t="s">
        <v>1937</v>
      </c>
      <c r="S462" s="50"/>
      <c r="T462" s="50"/>
      <c r="U462" s="50"/>
      <c r="V462" s="50"/>
      <c r="W462" s="50"/>
      <c r="X462" s="50"/>
    </row>
    <row r="463" spans="1:24" x14ac:dyDescent="0.3">
      <c r="A463" s="270">
        <v>1452</v>
      </c>
      <c r="B463" s="335">
        <v>42878</v>
      </c>
      <c r="C463" s="282" t="s">
        <v>588</v>
      </c>
      <c r="D463" s="271" t="s">
        <v>964</v>
      </c>
      <c r="E463" s="284" t="s">
        <v>395</v>
      </c>
      <c r="F463" s="271" t="s">
        <v>769</v>
      </c>
      <c r="G463" s="286" t="s">
        <v>768</v>
      </c>
      <c r="H463" s="271" t="s">
        <v>804</v>
      </c>
      <c r="I463" s="288" t="s">
        <v>1511</v>
      </c>
      <c r="J463" s="272">
        <v>45</v>
      </c>
      <c r="K463" s="290">
        <v>180</v>
      </c>
      <c r="L463" s="272">
        <v>8100</v>
      </c>
      <c r="M463" s="292">
        <v>0.02</v>
      </c>
      <c r="N463" s="273">
        <v>7938</v>
      </c>
      <c r="O463" s="286" t="s">
        <v>765</v>
      </c>
      <c r="P463" s="274" t="s">
        <v>764</v>
      </c>
      <c r="Q463" s="294" t="s">
        <v>1936</v>
      </c>
      <c r="R463" s="294" t="s">
        <v>1941</v>
      </c>
      <c r="S463" s="50"/>
      <c r="T463" s="50"/>
      <c r="U463" s="50"/>
      <c r="V463" s="50"/>
      <c r="W463" s="50"/>
      <c r="X463" s="50"/>
    </row>
    <row r="464" spans="1:24" x14ac:dyDescent="0.3">
      <c r="A464" s="270">
        <v>1453</v>
      </c>
      <c r="B464" s="335">
        <v>42878</v>
      </c>
      <c r="C464" s="282" t="s">
        <v>588</v>
      </c>
      <c r="D464" s="271" t="s">
        <v>1419</v>
      </c>
      <c r="E464" s="284" t="s">
        <v>395</v>
      </c>
      <c r="F464" s="271" t="s">
        <v>816</v>
      </c>
      <c r="G464" s="286" t="s">
        <v>768</v>
      </c>
      <c r="H464" s="271" t="s">
        <v>804</v>
      </c>
      <c r="I464" s="288" t="s">
        <v>878</v>
      </c>
      <c r="J464" s="272">
        <v>33</v>
      </c>
      <c r="K464" s="290">
        <v>7260</v>
      </c>
      <c r="L464" s="272">
        <v>239580</v>
      </c>
      <c r="M464" s="292">
        <v>0.06</v>
      </c>
      <c r="N464" s="273">
        <v>225205.2</v>
      </c>
      <c r="O464" s="286" t="s">
        <v>779</v>
      </c>
      <c r="P464" s="274" t="s">
        <v>845</v>
      </c>
      <c r="Q464" s="294" t="s">
        <v>1939</v>
      </c>
      <c r="R464" s="294" t="s">
        <v>1937</v>
      </c>
      <c r="S464" s="50"/>
      <c r="T464" s="50"/>
      <c r="U464" s="50"/>
      <c r="V464" s="50"/>
      <c r="W464" s="50"/>
      <c r="X464" s="50"/>
    </row>
    <row r="465" spans="1:24" x14ac:dyDescent="0.3">
      <c r="A465" s="270">
        <v>1454</v>
      </c>
      <c r="B465" s="335">
        <v>42878</v>
      </c>
      <c r="C465" s="282" t="s">
        <v>588</v>
      </c>
      <c r="D465" s="271" t="s">
        <v>1510</v>
      </c>
      <c r="E465" s="284" t="s">
        <v>395</v>
      </c>
      <c r="F465" s="271" t="s">
        <v>782</v>
      </c>
      <c r="G465" s="286" t="s">
        <v>789</v>
      </c>
      <c r="H465" s="271" t="s">
        <v>828</v>
      </c>
      <c r="I465" s="288" t="s">
        <v>1509</v>
      </c>
      <c r="J465" s="272">
        <v>35</v>
      </c>
      <c r="K465" s="290">
        <v>480</v>
      </c>
      <c r="L465" s="272">
        <v>16800</v>
      </c>
      <c r="M465" s="292">
        <v>0.03</v>
      </c>
      <c r="N465" s="273">
        <v>16296</v>
      </c>
      <c r="O465" s="286" t="s">
        <v>838</v>
      </c>
      <c r="P465" s="274" t="s">
        <v>764</v>
      </c>
      <c r="Q465" s="294" t="s">
        <v>1936</v>
      </c>
      <c r="R465" s="294" t="s">
        <v>1937</v>
      </c>
      <c r="S465" s="50"/>
      <c r="T465" s="50"/>
      <c r="U465" s="50"/>
      <c r="V465" s="50"/>
      <c r="W465" s="50"/>
      <c r="X465" s="50"/>
    </row>
    <row r="466" spans="1:24" x14ac:dyDescent="0.3">
      <c r="A466" s="270">
        <v>1455</v>
      </c>
      <c r="B466" s="335">
        <v>42878</v>
      </c>
      <c r="C466" s="282" t="s">
        <v>588</v>
      </c>
      <c r="D466" s="271" t="s">
        <v>964</v>
      </c>
      <c r="E466" s="284" t="s">
        <v>405</v>
      </c>
      <c r="F466" s="271" t="s">
        <v>769</v>
      </c>
      <c r="G466" s="286" t="s">
        <v>768</v>
      </c>
      <c r="H466" s="271" t="s">
        <v>822</v>
      </c>
      <c r="I466" s="288" t="s">
        <v>1358</v>
      </c>
      <c r="J466" s="272">
        <v>39</v>
      </c>
      <c r="K466" s="290">
        <v>660</v>
      </c>
      <c r="L466" s="272">
        <v>25740</v>
      </c>
      <c r="M466" s="292">
        <v>0.06</v>
      </c>
      <c r="N466" s="273">
        <v>24195.599999999999</v>
      </c>
      <c r="O466" s="286" t="s">
        <v>765</v>
      </c>
      <c r="P466" s="274" t="s">
        <v>791</v>
      </c>
      <c r="Q466" s="294" t="s">
        <v>1936</v>
      </c>
      <c r="R466" s="294" t="s">
        <v>1941</v>
      </c>
      <c r="S466" s="50"/>
      <c r="T466" s="50"/>
      <c r="U466" s="50"/>
      <c r="V466" s="50"/>
      <c r="W466" s="50"/>
      <c r="X466" s="50"/>
    </row>
    <row r="467" spans="1:24" x14ac:dyDescent="0.3">
      <c r="A467" s="270">
        <v>1456</v>
      </c>
      <c r="B467" s="335">
        <v>42878</v>
      </c>
      <c r="C467" s="282" t="s">
        <v>588</v>
      </c>
      <c r="D467" s="271" t="s">
        <v>964</v>
      </c>
      <c r="E467" s="284" t="s">
        <v>405</v>
      </c>
      <c r="F467" s="271" t="s">
        <v>769</v>
      </c>
      <c r="G467" s="286" t="s">
        <v>789</v>
      </c>
      <c r="H467" s="271" t="s">
        <v>828</v>
      </c>
      <c r="I467" s="288" t="s">
        <v>1262</v>
      </c>
      <c r="J467" s="272">
        <v>3</v>
      </c>
      <c r="K467" s="290">
        <v>1740</v>
      </c>
      <c r="L467" s="272">
        <v>5220</v>
      </c>
      <c r="M467" s="292">
        <v>0.05</v>
      </c>
      <c r="N467" s="273">
        <v>4959</v>
      </c>
      <c r="O467" s="286" t="s">
        <v>765</v>
      </c>
      <c r="P467" s="274" t="s">
        <v>831</v>
      </c>
      <c r="Q467" s="294" t="s">
        <v>1936</v>
      </c>
      <c r="R467" s="294" t="s">
        <v>1941</v>
      </c>
      <c r="S467" s="50"/>
      <c r="T467" s="50"/>
      <c r="U467" s="50"/>
      <c r="V467" s="50"/>
      <c r="W467" s="50"/>
      <c r="X467" s="50"/>
    </row>
    <row r="468" spans="1:24" x14ac:dyDescent="0.3">
      <c r="A468" s="270">
        <v>1457</v>
      </c>
      <c r="B468" s="335">
        <v>42878</v>
      </c>
      <c r="C468" s="282" t="s">
        <v>588</v>
      </c>
      <c r="D468" s="271" t="s">
        <v>1508</v>
      </c>
      <c r="E468" s="284" t="s">
        <v>398</v>
      </c>
      <c r="F468" s="271" t="s">
        <v>782</v>
      </c>
      <c r="G468" s="286" t="s">
        <v>774</v>
      </c>
      <c r="H468" s="271" t="s">
        <v>785</v>
      </c>
      <c r="I468" s="288" t="s">
        <v>1390</v>
      </c>
      <c r="J468" s="272">
        <v>21</v>
      </c>
      <c r="K468" s="290">
        <v>960</v>
      </c>
      <c r="L468" s="272">
        <v>20160</v>
      </c>
      <c r="M468" s="292">
        <v>0.06</v>
      </c>
      <c r="N468" s="273">
        <v>18950.400000000001</v>
      </c>
      <c r="O468" s="286" t="s">
        <v>765</v>
      </c>
      <c r="P468" s="274" t="s">
        <v>764</v>
      </c>
      <c r="Q468" s="294" t="s">
        <v>1936</v>
      </c>
      <c r="R468" s="294" t="s">
        <v>1937</v>
      </c>
      <c r="S468" s="50"/>
      <c r="T468" s="50"/>
      <c r="U468" s="50"/>
      <c r="V468" s="50"/>
      <c r="W468" s="50"/>
      <c r="X468" s="50"/>
    </row>
    <row r="469" spans="1:24" x14ac:dyDescent="0.3">
      <c r="A469" s="270">
        <v>1458</v>
      </c>
      <c r="B469" s="335">
        <v>42878</v>
      </c>
      <c r="C469" s="282" t="s">
        <v>588</v>
      </c>
      <c r="D469" s="271" t="s">
        <v>1065</v>
      </c>
      <c r="E469" s="284" t="s">
        <v>398</v>
      </c>
      <c r="F469" s="271" t="s">
        <v>794</v>
      </c>
      <c r="G469" s="286" t="s">
        <v>789</v>
      </c>
      <c r="H469" s="271" t="s">
        <v>788</v>
      </c>
      <c r="I469" s="288" t="s">
        <v>1507</v>
      </c>
      <c r="J469" s="272">
        <v>13</v>
      </c>
      <c r="K469" s="290">
        <v>3960</v>
      </c>
      <c r="L469" s="272">
        <v>51480</v>
      </c>
      <c r="M469" s="292">
        <v>0.04</v>
      </c>
      <c r="N469" s="273">
        <v>49420.800000000003</v>
      </c>
      <c r="O469" s="286" t="s">
        <v>786</v>
      </c>
      <c r="P469" s="274" t="s">
        <v>771</v>
      </c>
      <c r="Q469" s="294" t="s">
        <v>1936</v>
      </c>
      <c r="R469" s="294" t="s">
        <v>1941</v>
      </c>
      <c r="S469" s="50"/>
      <c r="T469" s="50"/>
      <c r="U469" s="50"/>
      <c r="V469" s="50"/>
      <c r="W469" s="50"/>
      <c r="X469" s="50"/>
    </row>
    <row r="470" spans="1:24" x14ac:dyDescent="0.3">
      <c r="A470" s="270">
        <v>1459</v>
      </c>
      <c r="B470" s="335">
        <v>42878</v>
      </c>
      <c r="C470" s="282" t="s">
        <v>588</v>
      </c>
      <c r="D470" s="271" t="s">
        <v>783</v>
      </c>
      <c r="E470" s="284" t="s">
        <v>522</v>
      </c>
      <c r="F470" s="271" t="s">
        <v>782</v>
      </c>
      <c r="G470" s="286" t="s">
        <v>768</v>
      </c>
      <c r="H470" s="271" t="s">
        <v>776</v>
      </c>
      <c r="I470" s="288" t="s">
        <v>1003</v>
      </c>
      <c r="J470" s="272">
        <v>50</v>
      </c>
      <c r="K470" s="290">
        <v>3360</v>
      </c>
      <c r="L470" s="272">
        <v>168000</v>
      </c>
      <c r="M470" s="292">
        <v>0.01</v>
      </c>
      <c r="N470" s="273">
        <v>166320</v>
      </c>
      <c r="O470" s="286" t="s">
        <v>786</v>
      </c>
      <c r="P470" s="274" t="s">
        <v>771</v>
      </c>
      <c r="Q470" s="294" t="s">
        <v>1936</v>
      </c>
      <c r="R470" s="294" t="s">
        <v>1937</v>
      </c>
      <c r="S470" s="50"/>
      <c r="T470" s="50"/>
      <c r="U470" s="50"/>
      <c r="V470" s="50"/>
      <c r="W470" s="50"/>
      <c r="X470" s="50"/>
    </row>
    <row r="471" spans="1:24" x14ac:dyDescent="0.3">
      <c r="A471" s="270">
        <v>1460</v>
      </c>
      <c r="B471" s="335">
        <v>42878</v>
      </c>
      <c r="C471" s="282" t="s">
        <v>588</v>
      </c>
      <c r="D471" s="271" t="s">
        <v>1505</v>
      </c>
      <c r="E471" s="284" t="s">
        <v>522</v>
      </c>
      <c r="F471" s="271" t="s">
        <v>782</v>
      </c>
      <c r="G471" s="286" t="s">
        <v>789</v>
      </c>
      <c r="H471" s="271" t="s">
        <v>828</v>
      </c>
      <c r="I471" s="288" t="s">
        <v>1506</v>
      </c>
      <c r="J471" s="272">
        <v>12</v>
      </c>
      <c r="K471" s="290">
        <v>1860</v>
      </c>
      <c r="L471" s="272">
        <v>22320</v>
      </c>
      <c r="M471" s="292">
        <v>0.01</v>
      </c>
      <c r="N471" s="273">
        <v>22096.799999999999</v>
      </c>
      <c r="O471" s="286" t="s">
        <v>792</v>
      </c>
      <c r="P471" s="274" t="s">
        <v>764</v>
      </c>
      <c r="Q471" s="294" t="s">
        <v>1940</v>
      </c>
      <c r="R471" s="294" t="s">
        <v>1937</v>
      </c>
      <c r="S471" s="50"/>
      <c r="T471" s="50"/>
      <c r="U471" s="50"/>
      <c r="V471" s="50"/>
      <c r="W471" s="50"/>
      <c r="X471" s="50"/>
    </row>
    <row r="472" spans="1:24" x14ac:dyDescent="0.3">
      <c r="A472" s="270">
        <v>1461</v>
      </c>
      <c r="B472" s="335">
        <v>42878</v>
      </c>
      <c r="C472" s="282" t="s">
        <v>588</v>
      </c>
      <c r="D472" s="271" t="s">
        <v>1505</v>
      </c>
      <c r="E472" s="284" t="s">
        <v>522</v>
      </c>
      <c r="F472" s="271" t="s">
        <v>782</v>
      </c>
      <c r="G472" s="286" t="s">
        <v>768</v>
      </c>
      <c r="H472" s="271" t="s">
        <v>767</v>
      </c>
      <c r="I472" s="288" t="s">
        <v>1504</v>
      </c>
      <c r="J472" s="272">
        <v>34</v>
      </c>
      <c r="K472" s="290">
        <v>300</v>
      </c>
      <c r="L472" s="272">
        <v>10200</v>
      </c>
      <c r="M472" s="292">
        <v>0.09</v>
      </c>
      <c r="N472" s="273">
        <v>9282</v>
      </c>
      <c r="O472" s="286" t="s">
        <v>792</v>
      </c>
      <c r="P472" s="274" t="s">
        <v>771</v>
      </c>
      <c r="Q472" s="294" t="s">
        <v>1940</v>
      </c>
      <c r="R472" s="294" t="s">
        <v>1937</v>
      </c>
      <c r="S472" s="50"/>
      <c r="T472" s="50"/>
      <c r="U472" s="50"/>
      <c r="V472" s="50"/>
      <c r="W472" s="50"/>
      <c r="X472" s="50"/>
    </row>
    <row r="473" spans="1:24" x14ac:dyDescent="0.3">
      <c r="A473" s="270">
        <v>1462</v>
      </c>
      <c r="B473" s="335">
        <v>42878</v>
      </c>
      <c r="C473" s="282" t="s">
        <v>588</v>
      </c>
      <c r="D473" s="271" t="s">
        <v>1127</v>
      </c>
      <c r="E473" s="284" t="s">
        <v>395</v>
      </c>
      <c r="F473" s="271" t="s">
        <v>782</v>
      </c>
      <c r="G473" s="286" t="s">
        <v>768</v>
      </c>
      <c r="H473" s="271" t="s">
        <v>804</v>
      </c>
      <c r="I473" s="288" t="s">
        <v>1503</v>
      </c>
      <c r="J473" s="272">
        <v>31</v>
      </c>
      <c r="K473" s="290">
        <v>25260</v>
      </c>
      <c r="L473" s="272">
        <v>783060</v>
      </c>
      <c r="M473" s="292">
        <v>0.01</v>
      </c>
      <c r="N473" s="273">
        <v>775229.4</v>
      </c>
      <c r="O473" s="286" t="s">
        <v>838</v>
      </c>
      <c r="P473" s="274" t="s">
        <v>791</v>
      </c>
      <c r="Q473" s="294" t="s">
        <v>1936</v>
      </c>
      <c r="R473" s="294" t="s">
        <v>1937</v>
      </c>
      <c r="S473" s="50"/>
      <c r="T473" s="50"/>
      <c r="U473" s="50"/>
      <c r="V473" s="50"/>
      <c r="W473" s="50"/>
      <c r="X473" s="50"/>
    </row>
    <row r="474" spans="1:24" x14ac:dyDescent="0.3">
      <c r="A474" s="270">
        <v>1463</v>
      </c>
      <c r="B474" s="335">
        <v>42878</v>
      </c>
      <c r="C474" s="282" t="s">
        <v>588</v>
      </c>
      <c r="D474" s="271" t="s">
        <v>1127</v>
      </c>
      <c r="E474" s="284" t="s">
        <v>395</v>
      </c>
      <c r="F474" s="271" t="s">
        <v>782</v>
      </c>
      <c r="G474" s="286" t="s">
        <v>774</v>
      </c>
      <c r="H474" s="271" t="s">
        <v>830</v>
      </c>
      <c r="I474" s="288" t="s">
        <v>1502</v>
      </c>
      <c r="J474" s="272">
        <v>34</v>
      </c>
      <c r="K474" s="290">
        <v>8460</v>
      </c>
      <c r="L474" s="272">
        <v>287640</v>
      </c>
      <c r="M474" s="292">
        <v>0.05</v>
      </c>
      <c r="N474" s="273">
        <v>273258</v>
      </c>
      <c r="O474" s="286" t="s">
        <v>838</v>
      </c>
      <c r="P474" s="274" t="s">
        <v>764</v>
      </c>
      <c r="Q474" s="294" t="s">
        <v>1936</v>
      </c>
      <c r="R474" s="294" t="s">
        <v>1937</v>
      </c>
      <c r="S474" s="50"/>
      <c r="T474" s="50"/>
      <c r="U474" s="50"/>
      <c r="V474" s="50"/>
      <c r="W474" s="50"/>
      <c r="X474" s="50"/>
    </row>
    <row r="475" spans="1:24" x14ac:dyDescent="0.3">
      <c r="A475" s="270">
        <v>1464</v>
      </c>
      <c r="B475" s="335">
        <v>42878</v>
      </c>
      <c r="C475" s="282" t="s">
        <v>588</v>
      </c>
      <c r="D475" s="271" t="s">
        <v>1127</v>
      </c>
      <c r="E475" s="284" t="s">
        <v>395</v>
      </c>
      <c r="F475" s="271" t="s">
        <v>782</v>
      </c>
      <c r="G475" s="286" t="s">
        <v>789</v>
      </c>
      <c r="H475" s="271" t="s">
        <v>819</v>
      </c>
      <c r="I475" s="288" t="s">
        <v>1501</v>
      </c>
      <c r="J475" s="272">
        <v>1</v>
      </c>
      <c r="K475" s="290">
        <v>210180</v>
      </c>
      <c r="L475" s="272">
        <v>210180</v>
      </c>
      <c r="M475" s="292">
        <v>0.05</v>
      </c>
      <c r="N475" s="273">
        <v>199671</v>
      </c>
      <c r="O475" s="286" t="s">
        <v>838</v>
      </c>
      <c r="P475" s="274" t="s">
        <v>764</v>
      </c>
      <c r="Q475" s="294" t="s">
        <v>1936</v>
      </c>
      <c r="R475" s="294" t="s">
        <v>1937</v>
      </c>
      <c r="S475" s="50"/>
      <c r="T475" s="50"/>
      <c r="U475" s="50"/>
      <c r="V475" s="50"/>
      <c r="W475" s="50"/>
      <c r="X475" s="50"/>
    </row>
    <row r="476" spans="1:24" x14ac:dyDescent="0.3">
      <c r="A476" s="270">
        <v>1465</v>
      </c>
      <c r="B476" s="335">
        <v>42878</v>
      </c>
      <c r="C476" s="282" t="s">
        <v>588</v>
      </c>
      <c r="D476" s="271" t="s">
        <v>1127</v>
      </c>
      <c r="E476" s="284" t="s">
        <v>395</v>
      </c>
      <c r="F476" s="271" t="s">
        <v>782</v>
      </c>
      <c r="G476" s="286" t="s">
        <v>789</v>
      </c>
      <c r="H476" s="271" t="s">
        <v>788</v>
      </c>
      <c r="I476" s="288" t="s">
        <v>1500</v>
      </c>
      <c r="J476" s="272">
        <v>10</v>
      </c>
      <c r="K476" s="290">
        <v>2160</v>
      </c>
      <c r="L476" s="272">
        <v>21600</v>
      </c>
      <c r="M476" s="292">
        <v>7.0000000000000007E-2</v>
      </c>
      <c r="N476" s="273">
        <v>20088</v>
      </c>
      <c r="O476" s="286" t="s">
        <v>838</v>
      </c>
      <c r="P476" s="274" t="s">
        <v>764</v>
      </c>
      <c r="Q476" s="294" t="s">
        <v>1936</v>
      </c>
      <c r="R476" s="294" t="s">
        <v>1937</v>
      </c>
      <c r="S476" s="50"/>
      <c r="T476" s="50"/>
      <c r="U476" s="50"/>
      <c r="V476" s="50"/>
      <c r="W476" s="50"/>
      <c r="X476" s="50"/>
    </row>
    <row r="477" spans="1:24" x14ac:dyDescent="0.3">
      <c r="A477" s="270">
        <v>1466</v>
      </c>
      <c r="B477" s="335">
        <v>42879</v>
      </c>
      <c r="C477" s="282" t="s">
        <v>588</v>
      </c>
      <c r="D477" s="271" t="s">
        <v>951</v>
      </c>
      <c r="E477" s="284" t="s">
        <v>395</v>
      </c>
      <c r="F477" s="271" t="s">
        <v>816</v>
      </c>
      <c r="G477" s="286" t="s">
        <v>768</v>
      </c>
      <c r="H477" s="271" t="s">
        <v>815</v>
      </c>
      <c r="I477" s="288" t="s">
        <v>1102</v>
      </c>
      <c r="J477" s="272">
        <v>42</v>
      </c>
      <c r="K477" s="290">
        <v>540</v>
      </c>
      <c r="L477" s="272">
        <v>22680</v>
      </c>
      <c r="M477" s="292">
        <v>0.09</v>
      </c>
      <c r="N477" s="273">
        <v>20638.8</v>
      </c>
      <c r="O477" s="286" t="s">
        <v>765</v>
      </c>
      <c r="P477" s="274" t="s">
        <v>802</v>
      </c>
      <c r="Q477" s="294" t="s">
        <v>1936</v>
      </c>
      <c r="R477" s="294" t="s">
        <v>1937</v>
      </c>
      <c r="S477" s="50"/>
      <c r="T477" s="50"/>
      <c r="U477" s="50"/>
      <c r="V477" s="50"/>
      <c r="W477" s="50"/>
      <c r="X477" s="50"/>
    </row>
    <row r="478" spans="1:24" x14ac:dyDescent="0.3">
      <c r="A478" s="270">
        <v>1467</v>
      </c>
      <c r="B478" s="335">
        <v>42879</v>
      </c>
      <c r="C478" s="282" t="s">
        <v>588</v>
      </c>
      <c r="D478" s="271" t="s">
        <v>1498</v>
      </c>
      <c r="E478" s="284" t="s">
        <v>398</v>
      </c>
      <c r="F478" s="271" t="s">
        <v>794</v>
      </c>
      <c r="G478" s="286" t="s">
        <v>768</v>
      </c>
      <c r="H478" s="271" t="s">
        <v>804</v>
      </c>
      <c r="I478" s="288" t="s">
        <v>1362</v>
      </c>
      <c r="J478" s="272">
        <v>31</v>
      </c>
      <c r="K478" s="290">
        <v>23280</v>
      </c>
      <c r="L478" s="272">
        <v>721680</v>
      </c>
      <c r="M478" s="292">
        <v>0.04</v>
      </c>
      <c r="N478" s="273">
        <v>692812.80000000005</v>
      </c>
      <c r="O478" s="286" t="s">
        <v>838</v>
      </c>
      <c r="P478" s="274" t="s">
        <v>764</v>
      </c>
      <c r="Q478" s="294" t="s">
        <v>1936</v>
      </c>
      <c r="R478" s="294" t="s">
        <v>1941</v>
      </c>
      <c r="S478" s="50"/>
      <c r="T478" s="50"/>
      <c r="U478" s="50"/>
      <c r="V478" s="50"/>
      <c r="W478" s="50"/>
      <c r="X478" s="50"/>
    </row>
    <row r="479" spans="1:24" x14ac:dyDescent="0.3">
      <c r="A479" s="270">
        <v>1468</v>
      </c>
      <c r="B479" s="335">
        <v>42879</v>
      </c>
      <c r="C479" s="282" t="s">
        <v>588</v>
      </c>
      <c r="D479" s="271" t="s">
        <v>1498</v>
      </c>
      <c r="E479" s="284" t="s">
        <v>522</v>
      </c>
      <c r="F479" s="271" t="s">
        <v>794</v>
      </c>
      <c r="G479" s="286" t="s">
        <v>768</v>
      </c>
      <c r="H479" s="271" t="s">
        <v>804</v>
      </c>
      <c r="I479" s="288" t="s">
        <v>978</v>
      </c>
      <c r="J479" s="272">
        <v>8</v>
      </c>
      <c r="K479" s="290">
        <v>240</v>
      </c>
      <c r="L479" s="272">
        <v>1920</v>
      </c>
      <c r="M479" s="292">
        <v>0.09</v>
      </c>
      <c r="N479" s="273">
        <v>1747.2</v>
      </c>
      <c r="O479" s="286" t="s">
        <v>838</v>
      </c>
      <c r="P479" s="274" t="s">
        <v>791</v>
      </c>
      <c r="Q479" s="294" t="s">
        <v>1936</v>
      </c>
      <c r="R479" s="294" t="s">
        <v>1941</v>
      </c>
      <c r="S479" s="50"/>
      <c r="T479" s="50"/>
      <c r="U479" s="50"/>
      <c r="V479" s="50"/>
      <c r="W479" s="50"/>
      <c r="X479" s="50"/>
    </row>
    <row r="480" spans="1:24" x14ac:dyDescent="0.3">
      <c r="A480" s="270">
        <v>1469</v>
      </c>
      <c r="B480" s="335">
        <v>42879</v>
      </c>
      <c r="C480" s="282" t="s">
        <v>588</v>
      </c>
      <c r="D480" s="271" t="s">
        <v>1498</v>
      </c>
      <c r="E480" s="284" t="s">
        <v>522</v>
      </c>
      <c r="F480" s="271" t="s">
        <v>794</v>
      </c>
      <c r="G480" s="286" t="s">
        <v>768</v>
      </c>
      <c r="H480" s="271" t="s">
        <v>804</v>
      </c>
      <c r="I480" s="288" t="s">
        <v>1499</v>
      </c>
      <c r="J480" s="272">
        <v>6</v>
      </c>
      <c r="K480" s="290">
        <v>480</v>
      </c>
      <c r="L480" s="272">
        <v>2880</v>
      </c>
      <c r="M480" s="292">
        <v>0.03</v>
      </c>
      <c r="N480" s="273">
        <v>2793.6</v>
      </c>
      <c r="O480" s="286" t="s">
        <v>838</v>
      </c>
      <c r="P480" s="274" t="s">
        <v>764</v>
      </c>
      <c r="Q480" s="294" t="s">
        <v>1936</v>
      </c>
      <c r="R480" s="294" t="s">
        <v>1941</v>
      </c>
      <c r="S480" s="50"/>
      <c r="T480" s="50"/>
      <c r="U480" s="50"/>
      <c r="V480" s="50"/>
      <c r="W480" s="50"/>
      <c r="X480" s="50"/>
    </row>
    <row r="481" spans="1:24" x14ac:dyDescent="0.3">
      <c r="A481" s="270">
        <v>1470</v>
      </c>
      <c r="B481" s="335">
        <v>42879</v>
      </c>
      <c r="C481" s="282" t="s">
        <v>588</v>
      </c>
      <c r="D481" s="271" t="s">
        <v>1498</v>
      </c>
      <c r="E481" s="284" t="s">
        <v>522</v>
      </c>
      <c r="F481" s="271" t="s">
        <v>794</v>
      </c>
      <c r="G481" s="286" t="s">
        <v>774</v>
      </c>
      <c r="H481" s="271" t="s">
        <v>785</v>
      </c>
      <c r="I481" s="288" t="s">
        <v>1376</v>
      </c>
      <c r="J481" s="272">
        <v>46</v>
      </c>
      <c r="K481" s="290">
        <v>780</v>
      </c>
      <c r="L481" s="272">
        <v>35880</v>
      </c>
      <c r="M481" s="292">
        <v>0.06</v>
      </c>
      <c r="N481" s="273">
        <v>33727.199999999997</v>
      </c>
      <c r="O481" s="286" t="s">
        <v>838</v>
      </c>
      <c r="P481" s="274" t="s">
        <v>831</v>
      </c>
      <c r="Q481" s="294" t="s">
        <v>1936</v>
      </c>
      <c r="R481" s="294" t="s">
        <v>1941</v>
      </c>
      <c r="S481" s="50"/>
      <c r="T481" s="50"/>
      <c r="U481" s="50"/>
      <c r="V481" s="50"/>
      <c r="W481" s="50"/>
      <c r="X481" s="50"/>
    </row>
    <row r="482" spans="1:24" x14ac:dyDescent="0.3">
      <c r="A482" s="270">
        <v>1471</v>
      </c>
      <c r="B482" s="335">
        <v>42879</v>
      </c>
      <c r="C482" s="282" t="s">
        <v>588</v>
      </c>
      <c r="D482" s="271" t="s">
        <v>936</v>
      </c>
      <c r="E482" s="284" t="s">
        <v>395</v>
      </c>
      <c r="F482" s="271" t="s">
        <v>769</v>
      </c>
      <c r="G482" s="286" t="s">
        <v>768</v>
      </c>
      <c r="H482" s="271" t="s">
        <v>809</v>
      </c>
      <c r="I482" s="288" t="s">
        <v>1130</v>
      </c>
      <c r="J482" s="272">
        <v>25</v>
      </c>
      <c r="K482" s="290">
        <v>360</v>
      </c>
      <c r="L482" s="272">
        <v>9000</v>
      </c>
      <c r="M482" s="292">
        <v>0.1</v>
      </c>
      <c r="N482" s="273">
        <v>8100</v>
      </c>
      <c r="O482" s="286" t="s">
        <v>765</v>
      </c>
      <c r="P482" s="274" t="s">
        <v>764</v>
      </c>
      <c r="Q482" s="294" t="s">
        <v>1936</v>
      </c>
      <c r="R482" s="294" t="s">
        <v>1941</v>
      </c>
      <c r="S482" s="50"/>
      <c r="T482" s="50"/>
      <c r="U482" s="50"/>
      <c r="V482" s="50"/>
      <c r="W482" s="50"/>
      <c r="X482" s="50"/>
    </row>
    <row r="483" spans="1:24" x14ac:dyDescent="0.3">
      <c r="A483" s="270">
        <v>1472</v>
      </c>
      <c r="B483" s="335">
        <v>42879</v>
      </c>
      <c r="C483" s="282" t="s">
        <v>588</v>
      </c>
      <c r="D483" s="271" t="s">
        <v>1456</v>
      </c>
      <c r="E483" s="284" t="s">
        <v>395</v>
      </c>
      <c r="F483" s="271" t="s">
        <v>816</v>
      </c>
      <c r="G483" s="286" t="s">
        <v>768</v>
      </c>
      <c r="H483" s="271" t="s">
        <v>822</v>
      </c>
      <c r="I483" s="288" t="s">
        <v>1497</v>
      </c>
      <c r="J483" s="272">
        <v>50</v>
      </c>
      <c r="K483" s="290">
        <v>1320</v>
      </c>
      <c r="L483" s="272">
        <v>66000</v>
      </c>
      <c r="M483" s="292">
        <v>7.0000000000000007E-2</v>
      </c>
      <c r="N483" s="273">
        <v>61380</v>
      </c>
      <c r="O483" s="286" t="s">
        <v>765</v>
      </c>
      <c r="P483" s="274" t="s">
        <v>845</v>
      </c>
      <c r="Q483" s="294" t="s">
        <v>1936</v>
      </c>
      <c r="R483" s="294" t="s">
        <v>1937</v>
      </c>
      <c r="S483" s="50"/>
      <c r="T483" s="50"/>
      <c r="U483" s="50"/>
      <c r="V483" s="50"/>
      <c r="W483" s="50"/>
      <c r="X483" s="50"/>
    </row>
    <row r="484" spans="1:24" x14ac:dyDescent="0.3">
      <c r="A484" s="270">
        <v>1473</v>
      </c>
      <c r="B484" s="335">
        <v>42879</v>
      </c>
      <c r="C484" s="282" t="s">
        <v>588</v>
      </c>
      <c r="D484" s="271" t="s">
        <v>906</v>
      </c>
      <c r="E484" s="284" t="s">
        <v>395</v>
      </c>
      <c r="F484" s="271" t="s">
        <v>816</v>
      </c>
      <c r="G484" s="286" t="s">
        <v>768</v>
      </c>
      <c r="H484" s="271" t="s">
        <v>797</v>
      </c>
      <c r="I484" s="288" t="s">
        <v>1496</v>
      </c>
      <c r="J484" s="272">
        <v>7</v>
      </c>
      <c r="K484" s="290">
        <v>540</v>
      </c>
      <c r="L484" s="272">
        <v>3780</v>
      </c>
      <c r="M484" s="292">
        <v>0.1</v>
      </c>
      <c r="N484" s="273">
        <v>3402</v>
      </c>
      <c r="O484" s="286" t="s">
        <v>792</v>
      </c>
      <c r="P484" s="274" t="s">
        <v>764</v>
      </c>
      <c r="Q484" s="294" t="s">
        <v>1940</v>
      </c>
      <c r="R484" s="294" t="s">
        <v>1937</v>
      </c>
      <c r="S484" s="50"/>
      <c r="T484" s="50"/>
      <c r="U484" s="50"/>
      <c r="V484" s="50"/>
      <c r="W484" s="50"/>
      <c r="X484" s="50"/>
    </row>
    <row r="485" spans="1:24" x14ac:dyDescent="0.3">
      <c r="A485" s="270">
        <v>1474</v>
      </c>
      <c r="B485" s="335">
        <v>42879</v>
      </c>
      <c r="C485" s="282" t="s">
        <v>588</v>
      </c>
      <c r="D485" s="271" t="s">
        <v>1495</v>
      </c>
      <c r="E485" s="284" t="s">
        <v>395</v>
      </c>
      <c r="F485" s="271" t="s">
        <v>769</v>
      </c>
      <c r="G485" s="286" t="s">
        <v>768</v>
      </c>
      <c r="H485" s="271" t="s">
        <v>809</v>
      </c>
      <c r="I485" s="288" t="s">
        <v>1492</v>
      </c>
      <c r="J485" s="272">
        <v>8</v>
      </c>
      <c r="K485" s="290">
        <v>660</v>
      </c>
      <c r="L485" s="272">
        <v>5280</v>
      </c>
      <c r="M485" s="292">
        <v>0.1</v>
      </c>
      <c r="N485" s="273">
        <v>4752</v>
      </c>
      <c r="O485" s="286" t="s">
        <v>779</v>
      </c>
      <c r="P485" s="274" t="s">
        <v>764</v>
      </c>
      <c r="Q485" s="294" t="s">
        <v>1939</v>
      </c>
      <c r="R485" s="294" t="s">
        <v>1941</v>
      </c>
      <c r="S485" s="50"/>
      <c r="T485" s="50"/>
      <c r="U485" s="50"/>
      <c r="V485" s="50"/>
      <c r="W485" s="50"/>
      <c r="X485" s="50"/>
    </row>
    <row r="486" spans="1:24" x14ac:dyDescent="0.3">
      <c r="A486" s="270">
        <v>1475</v>
      </c>
      <c r="B486" s="335">
        <v>42880</v>
      </c>
      <c r="C486" s="282" t="s">
        <v>588</v>
      </c>
      <c r="D486" s="271" t="s">
        <v>1494</v>
      </c>
      <c r="E486" s="284" t="s">
        <v>395</v>
      </c>
      <c r="F486" s="271" t="s">
        <v>794</v>
      </c>
      <c r="G486" s="286" t="s">
        <v>768</v>
      </c>
      <c r="H486" s="271" t="s">
        <v>797</v>
      </c>
      <c r="I486" s="288" t="s">
        <v>1493</v>
      </c>
      <c r="J486" s="272">
        <v>35</v>
      </c>
      <c r="K486" s="290">
        <v>1200</v>
      </c>
      <c r="L486" s="272">
        <v>42000</v>
      </c>
      <c r="M486" s="292">
        <v>0.04</v>
      </c>
      <c r="N486" s="273">
        <v>40320</v>
      </c>
      <c r="O486" s="286" t="s">
        <v>779</v>
      </c>
      <c r="P486" s="274" t="s">
        <v>764</v>
      </c>
      <c r="Q486" s="294" t="s">
        <v>1939</v>
      </c>
      <c r="R486" s="294" t="s">
        <v>1941</v>
      </c>
      <c r="S486" s="50"/>
      <c r="T486" s="50"/>
      <c r="U486" s="50"/>
      <c r="V486" s="50"/>
      <c r="W486" s="50"/>
      <c r="X486" s="50"/>
    </row>
    <row r="487" spans="1:24" x14ac:dyDescent="0.3">
      <c r="A487" s="270">
        <v>1476</v>
      </c>
      <c r="B487" s="335">
        <v>42881</v>
      </c>
      <c r="C487" s="282" t="s">
        <v>588</v>
      </c>
      <c r="D487" s="271" t="s">
        <v>1183</v>
      </c>
      <c r="E487" s="284" t="s">
        <v>398</v>
      </c>
      <c r="F487" s="271" t="s">
        <v>794</v>
      </c>
      <c r="G487" s="286" t="s">
        <v>768</v>
      </c>
      <c r="H487" s="271" t="s">
        <v>809</v>
      </c>
      <c r="I487" s="288" t="s">
        <v>1492</v>
      </c>
      <c r="J487" s="272">
        <v>7</v>
      </c>
      <c r="K487" s="290">
        <v>660</v>
      </c>
      <c r="L487" s="272">
        <v>4620</v>
      </c>
      <c r="M487" s="292">
        <v>0.04</v>
      </c>
      <c r="N487" s="273">
        <v>4435.2</v>
      </c>
      <c r="O487" s="286" t="s">
        <v>792</v>
      </c>
      <c r="P487" s="274" t="s">
        <v>764</v>
      </c>
      <c r="Q487" s="294" t="s">
        <v>1940</v>
      </c>
      <c r="R487" s="294" t="s">
        <v>1941</v>
      </c>
      <c r="S487" s="50"/>
      <c r="T487" s="50"/>
      <c r="U487" s="50"/>
      <c r="V487" s="50"/>
      <c r="W487" s="50"/>
      <c r="X487" s="50"/>
    </row>
    <row r="488" spans="1:24" x14ac:dyDescent="0.3">
      <c r="A488" s="270">
        <v>1477</v>
      </c>
      <c r="B488" s="335">
        <v>42881</v>
      </c>
      <c r="C488" s="282" t="s">
        <v>588</v>
      </c>
      <c r="D488" s="271" t="s">
        <v>1491</v>
      </c>
      <c r="E488" s="284" t="s">
        <v>405</v>
      </c>
      <c r="F488" s="271" t="s">
        <v>794</v>
      </c>
      <c r="G488" s="286" t="s">
        <v>789</v>
      </c>
      <c r="H488" s="271" t="s">
        <v>788</v>
      </c>
      <c r="I488" s="288" t="s">
        <v>1490</v>
      </c>
      <c r="J488" s="272">
        <v>4</v>
      </c>
      <c r="K488" s="290">
        <v>3360</v>
      </c>
      <c r="L488" s="272">
        <v>13440</v>
      </c>
      <c r="M488" s="292">
        <v>0.08</v>
      </c>
      <c r="N488" s="273">
        <v>12364.8</v>
      </c>
      <c r="O488" s="286" t="s">
        <v>786</v>
      </c>
      <c r="P488" s="274" t="s">
        <v>764</v>
      </c>
      <c r="Q488" s="294" t="s">
        <v>1936</v>
      </c>
      <c r="R488" s="294" t="s">
        <v>1941</v>
      </c>
      <c r="S488" s="50"/>
      <c r="T488" s="50"/>
      <c r="U488" s="50"/>
      <c r="V488" s="50"/>
      <c r="W488" s="50"/>
      <c r="X488" s="50"/>
    </row>
    <row r="489" spans="1:24" x14ac:dyDescent="0.3">
      <c r="A489" s="270">
        <v>1478</v>
      </c>
      <c r="B489" s="335">
        <v>42881</v>
      </c>
      <c r="C489" s="282" t="s">
        <v>588</v>
      </c>
      <c r="D489" s="271" t="s">
        <v>1489</v>
      </c>
      <c r="E489" s="284" t="s">
        <v>405</v>
      </c>
      <c r="F489" s="271" t="s">
        <v>794</v>
      </c>
      <c r="G489" s="286" t="s">
        <v>789</v>
      </c>
      <c r="H489" s="271" t="s">
        <v>828</v>
      </c>
      <c r="I489" s="288" t="s">
        <v>1262</v>
      </c>
      <c r="J489" s="272">
        <v>39</v>
      </c>
      <c r="K489" s="290">
        <v>1740</v>
      </c>
      <c r="L489" s="272">
        <v>67860</v>
      </c>
      <c r="M489" s="292">
        <v>7.0000000000000007E-2</v>
      </c>
      <c r="N489" s="273">
        <v>63109.8</v>
      </c>
      <c r="O489" s="286" t="s">
        <v>779</v>
      </c>
      <c r="P489" s="274" t="s">
        <v>764</v>
      </c>
      <c r="Q489" s="294" t="s">
        <v>1939</v>
      </c>
      <c r="R489" s="294" t="s">
        <v>1941</v>
      </c>
      <c r="S489" s="50"/>
      <c r="T489" s="50"/>
      <c r="U489" s="50"/>
      <c r="V489" s="50"/>
      <c r="W489" s="50"/>
      <c r="X489" s="50"/>
    </row>
    <row r="490" spans="1:24" x14ac:dyDescent="0.3">
      <c r="A490" s="270">
        <v>1479</v>
      </c>
      <c r="B490" s="335">
        <v>42881</v>
      </c>
      <c r="C490" s="282" t="s">
        <v>588</v>
      </c>
      <c r="D490" s="271" t="s">
        <v>1489</v>
      </c>
      <c r="E490" s="284" t="s">
        <v>405</v>
      </c>
      <c r="F490" s="271" t="s">
        <v>794</v>
      </c>
      <c r="G490" s="286" t="s">
        <v>768</v>
      </c>
      <c r="H490" s="271" t="s">
        <v>776</v>
      </c>
      <c r="I490" s="288" t="s">
        <v>1056</v>
      </c>
      <c r="J490" s="272">
        <v>13</v>
      </c>
      <c r="K490" s="290">
        <v>1260</v>
      </c>
      <c r="L490" s="272">
        <v>16380</v>
      </c>
      <c r="M490" s="292">
        <v>0.05</v>
      </c>
      <c r="N490" s="273">
        <v>15561</v>
      </c>
      <c r="O490" s="286" t="s">
        <v>779</v>
      </c>
      <c r="P490" s="274" t="s">
        <v>764</v>
      </c>
      <c r="Q490" s="294" t="s">
        <v>1939</v>
      </c>
      <c r="R490" s="294" t="s">
        <v>1941</v>
      </c>
      <c r="S490" s="50"/>
      <c r="T490" s="50"/>
      <c r="U490" s="50"/>
      <c r="V490" s="50"/>
      <c r="W490" s="50"/>
      <c r="X490" s="50"/>
    </row>
    <row r="491" spans="1:24" x14ac:dyDescent="0.3">
      <c r="A491" s="270">
        <v>1480</v>
      </c>
      <c r="B491" s="335">
        <v>42881</v>
      </c>
      <c r="C491" s="282" t="s">
        <v>588</v>
      </c>
      <c r="D491" s="271" t="s">
        <v>1488</v>
      </c>
      <c r="E491" s="284" t="s">
        <v>522</v>
      </c>
      <c r="F491" s="271" t="s">
        <v>816</v>
      </c>
      <c r="G491" s="286" t="s">
        <v>789</v>
      </c>
      <c r="H491" s="271" t="s">
        <v>828</v>
      </c>
      <c r="I491" s="288" t="s">
        <v>1150</v>
      </c>
      <c r="J491" s="272">
        <v>4</v>
      </c>
      <c r="K491" s="290">
        <v>2100</v>
      </c>
      <c r="L491" s="272">
        <v>8400</v>
      </c>
      <c r="M491" s="292">
        <v>0.08</v>
      </c>
      <c r="N491" s="273">
        <v>7728</v>
      </c>
      <c r="O491" s="286" t="s">
        <v>792</v>
      </c>
      <c r="P491" s="274" t="s">
        <v>764</v>
      </c>
      <c r="Q491" s="294" t="s">
        <v>1940</v>
      </c>
      <c r="R491" s="294" t="s">
        <v>1937</v>
      </c>
      <c r="S491" s="50"/>
      <c r="T491" s="50"/>
      <c r="U491" s="50"/>
      <c r="V491" s="50"/>
      <c r="W491" s="50"/>
      <c r="X491" s="50"/>
    </row>
    <row r="492" spans="1:24" x14ac:dyDescent="0.3">
      <c r="A492" s="270">
        <v>1481</v>
      </c>
      <c r="B492" s="335">
        <v>42882</v>
      </c>
      <c r="C492" s="282" t="s">
        <v>588</v>
      </c>
      <c r="D492" s="271" t="s">
        <v>1140</v>
      </c>
      <c r="E492" s="284" t="s">
        <v>522</v>
      </c>
      <c r="F492" s="271" t="s">
        <v>794</v>
      </c>
      <c r="G492" s="286" t="s">
        <v>768</v>
      </c>
      <c r="H492" s="271" t="s">
        <v>804</v>
      </c>
      <c r="I492" s="288" t="s">
        <v>1487</v>
      </c>
      <c r="J492" s="272">
        <v>13</v>
      </c>
      <c r="K492" s="290">
        <v>360</v>
      </c>
      <c r="L492" s="272">
        <v>4680</v>
      </c>
      <c r="M492" s="292">
        <v>0.06</v>
      </c>
      <c r="N492" s="273">
        <v>4399.2</v>
      </c>
      <c r="O492" s="286" t="s">
        <v>779</v>
      </c>
      <c r="P492" s="274" t="s">
        <v>764</v>
      </c>
      <c r="Q492" s="294" t="s">
        <v>1939</v>
      </c>
      <c r="R492" s="294" t="s">
        <v>1941</v>
      </c>
      <c r="S492" s="50"/>
      <c r="T492" s="50"/>
      <c r="U492" s="50"/>
      <c r="V492" s="50"/>
      <c r="W492" s="50"/>
      <c r="X492" s="50"/>
    </row>
    <row r="493" spans="1:24" x14ac:dyDescent="0.3">
      <c r="A493" s="270">
        <v>1482</v>
      </c>
      <c r="B493" s="335">
        <v>42882</v>
      </c>
      <c r="C493" s="282" t="s">
        <v>588</v>
      </c>
      <c r="D493" s="271" t="s">
        <v>1140</v>
      </c>
      <c r="E493" s="284" t="s">
        <v>522</v>
      </c>
      <c r="F493" s="271" t="s">
        <v>794</v>
      </c>
      <c r="G493" s="286" t="s">
        <v>789</v>
      </c>
      <c r="H493" s="271" t="s">
        <v>828</v>
      </c>
      <c r="I493" s="288" t="s">
        <v>1486</v>
      </c>
      <c r="J493" s="272">
        <v>31</v>
      </c>
      <c r="K493" s="290">
        <v>2400</v>
      </c>
      <c r="L493" s="272">
        <v>74400</v>
      </c>
      <c r="M493" s="292">
        <v>0.05</v>
      </c>
      <c r="N493" s="273">
        <v>70680</v>
      </c>
      <c r="O493" s="286" t="s">
        <v>779</v>
      </c>
      <c r="P493" s="274" t="s">
        <v>764</v>
      </c>
      <c r="Q493" s="294" t="s">
        <v>1939</v>
      </c>
      <c r="R493" s="294" t="s">
        <v>1941</v>
      </c>
      <c r="S493" s="50"/>
      <c r="T493" s="50"/>
      <c r="U493" s="50"/>
      <c r="V493" s="50"/>
      <c r="W493" s="50"/>
      <c r="X493" s="50"/>
    </row>
    <row r="494" spans="1:24" x14ac:dyDescent="0.3">
      <c r="A494" s="270">
        <v>1483</v>
      </c>
      <c r="B494" s="335">
        <v>42882</v>
      </c>
      <c r="C494" s="282" t="s">
        <v>588</v>
      </c>
      <c r="D494" s="271" t="s">
        <v>1140</v>
      </c>
      <c r="E494" s="284" t="s">
        <v>522</v>
      </c>
      <c r="F494" s="271" t="s">
        <v>794</v>
      </c>
      <c r="G494" s="286" t="s">
        <v>789</v>
      </c>
      <c r="H494" s="271" t="s">
        <v>788</v>
      </c>
      <c r="I494" s="288" t="s">
        <v>1485</v>
      </c>
      <c r="J494" s="272">
        <v>35</v>
      </c>
      <c r="K494" s="290">
        <v>7560</v>
      </c>
      <c r="L494" s="272">
        <v>264600</v>
      </c>
      <c r="M494" s="292">
        <v>0.09</v>
      </c>
      <c r="N494" s="273">
        <v>240786</v>
      </c>
      <c r="O494" s="286" t="s">
        <v>779</v>
      </c>
      <c r="P494" s="274" t="s">
        <v>771</v>
      </c>
      <c r="Q494" s="294" t="s">
        <v>1939</v>
      </c>
      <c r="R494" s="294" t="s">
        <v>1941</v>
      </c>
      <c r="S494" s="50"/>
      <c r="T494" s="50"/>
      <c r="U494" s="50"/>
      <c r="V494" s="50"/>
      <c r="W494" s="50"/>
      <c r="X494" s="50"/>
    </row>
    <row r="495" spans="1:24" x14ac:dyDescent="0.3">
      <c r="A495" s="270">
        <v>1484</v>
      </c>
      <c r="B495" s="335">
        <v>42882</v>
      </c>
      <c r="C495" s="282" t="s">
        <v>588</v>
      </c>
      <c r="D495" s="271" t="s">
        <v>1484</v>
      </c>
      <c r="E495" s="284" t="s">
        <v>522</v>
      </c>
      <c r="F495" s="271" t="s">
        <v>769</v>
      </c>
      <c r="G495" s="286" t="s">
        <v>774</v>
      </c>
      <c r="H495" s="271" t="s">
        <v>830</v>
      </c>
      <c r="I495" s="288" t="s">
        <v>1363</v>
      </c>
      <c r="J495" s="272">
        <v>37</v>
      </c>
      <c r="K495" s="290">
        <v>9060</v>
      </c>
      <c r="L495" s="272">
        <v>335220</v>
      </c>
      <c r="M495" s="292">
        <v>0.01</v>
      </c>
      <c r="N495" s="273">
        <v>331867.8</v>
      </c>
      <c r="O495" s="286" t="s">
        <v>779</v>
      </c>
      <c r="P495" s="274" t="s">
        <v>791</v>
      </c>
      <c r="Q495" s="294" t="s">
        <v>1939</v>
      </c>
      <c r="R495" s="294" t="s">
        <v>1941</v>
      </c>
      <c r="S495" s="50"/>
      <c r="T495" s="50"/>
      <c r="U495" s="50"/>
      <c r="V495" s="50"/>
      <c r="W495" s="50"/>
      <c r="X495" s="50"/>
    </row>
    <row r="496" spans="1:24" x14ac:dyDescent="0.3">
      <c r="A496" s="270">
        <v>1485</v>
      </c>
      <c r="B496" s="335">
        <v>42882</v>
      </c>
      <c r="C496" s="282" t="s">
        <v>588</v>
      </c>
      <c r="D496" s="271" t="s">
        <v>855</v>
      </c>
      <c r="E496" s="284" t="s">
        <v>395</v>
      </c>
      <c r="F496" s="271" t="s">
        <v>794</v>
      </c>
      <c r="G496" s="286" t="s">
        <v>774</v>
      </c>
      <c r="H496" s="271" t="s">
        <v>785</v>
      </c>
      <c r="I496" s="288" t="s">
        <v>1483</v>
      </c>
      <c r="J496" s="272">
        <v>11</v>
      </c>
      <c r="K496" s="290">
        <v>1800</v>
      </c>
      <c r="L496" s="272">
        <v>19800</v>
      </c>
      <c r="M496" s="292">
        <v>0.08</v>
      </c>
      <c r="N496" s="273">
        <v>18216</v>
      </c>
      <c r="O496" s="286" t="s">
        <v>838</v>
      </c>
      <c r="P496" s="274" t="s">
        <v>791</v>
      </c>
      <c r="Q496" s="294" t="s">
        <v>1936</v>
      </c>
      <c r="R496" s="294" t="s">
        <v>1941</v>
      </c>
      <c r="S496" s="50"/>
      <c r="T496" s="50"/>
      <c r="U496" s="50"/>
      <c r="V496" s="50"/>
      <c r="W496" s="50"/>
      <c r="X496" s="50"/>
    </row>
    <row r="497" spans="1:24" x14ac:dyDescent="0.3">
      <c r="A497" s="270">
        <v>1486</v>
      </c>
      <c r="B497" s="335">
        <v>42883</v>
      </c>
      <c r="C497" s="282" t="s">
        <v>588</v>
      </c>
      <c r="D497" s="271" t="s">
        <v>1480</v>
      </c>
      <c r="E497" s="284" t="s">
        <v>405</v>
      </c>
      <c r="F497" s="271" t="s">
        <v>816</v>
      </c>
      <c r="G497" s="286" t="s">
        <v>768</v>
      </c>
      <c r="H497" s="271" t="s">
        <v>822</v>
      </c>
      <c r="I497" s="288" t="s">
        <v>1482</v>
      </c>
      <c r="J497" s="272">
        <v>27</v>
      </c>
      <c r="K497" s="290">
        <v>10860</v>
      </c>
      <c r="L497" s="272">
        <v>293220</v>
      </c>
      <c r="M497" s="292">
        <v>0.02</v>
      </c>
      <c r="N497" s="273">
        <v>287355.59999999998</v>
      </c>
      <c r="O497" s="286" t="s">
        <v>838</v>
      </c>
      <c r="P497" s="274" t="s">
        <v>771</v>
      </c>
      <c r="Q497" s="294" t="s">
        <v>1936</v>
      </c>
      <c r="R497" s="294" t="s">
        <v>1937</v>
      </c>
      <c r="S497" s="50"/>
      <c r="T497" s="50"/>
      <c r="U497" s="50"/>
      <c r="V497" s="50"/>
      <c r="W497" s="50"/>
      <c r="X497" s="50"/>
    </row>
    <row r="498" spans="1:24" x14ac:dyDescent="0.3">
      <c r="A498" s="270">
        <v>1487</v>
      </c>
      <c r="B498" s="335">
        <v>42883</v>
      </c>
      <c r="C498" s="282" t="s">
        <v>588</v>
      </c>
      <c r="D498" s="271" t="s">
        <v>1480</v>
      </c>
      <c r="E498" s="284" t="s">
        <v>405</v>
      </c>
      <c r="F498" s="271" t="s">
        <v>816</v>
      </c>
      <c r="G498" s="286" t="s">
        <v>774</v>
      </c>
      <c r="H498" s="271" t="s">
        <v>830</v>
      </c>
      <c r="I498" s="288" t="s">
        <v>1363</v>
      </c>
      <c r="J498" s="272">
        <v>37</v>
      </c>
      <c r="K498" s="290">
        <v>9060</v>
      </c>
      <c r="L498" s="272">
        <v>335220</v>
      </c>
      <c r="M498" s="292">
        <v>0.01</v>
      </c>
      <c r="N498" s="273">
        <v>331867.8</v>
      </c>
      <c r="O498" s="286" t="s">
        <v>838</v>
      </c>
      <c r="P498" s="274" t="s">
        <v>771</v>
      </c>
      <c r="Q498" s="294" t="s">
        <v>1936</v>
      </c>
      <c r="R498" s="294" t="s">
        <v>1937</v>
      </c>
      <c r="S498" s="50"/>
      <c r="T498" s="50"/>
      <c r="U498" s="50"/>
      <c r="V498" s="50"/>
      <c r="W498" s="50"/>
      <c r="X498" s="50"/>
    </row>
    <row r="499" spans="1:24" x14ac:dyDescent="0.3">
      <c r="A499" s="270">
        <v>1488</v>
      </c>
      <c r="B499" s="335">
        <v>42883</v>
      </c>
      <c r="C499" s="282" t="s">
        <v>588</v>
      </c>
      <c r="D499" s="271" t="s">
        <v>1480</v>
      </c>
      <c r="E499" s="284" t="s">
        <v>405</v>
      </c>
      <c r="F499" s="271" t="s">
        <v>816</v>
      </c>
      <c r="G499" s="286" t="s">
        <v>768</v>
      </c>
      <c r="H499" s="271" t="s">
        <v>797</v>
      </c>
      <c r="I499" s="288" t="s">
        <v>1481</v>
      </c>
      <c r="J499" s="272">
        <v>31</v>
      </c>
      <c r="K499" s="290">
        <v>420</v>
      </c>
      <c r="L499" s="272">
        <v>13020</v>
      </c>
      <c r="M499" s="292">
        <v>0.05</v>
      </c>
      <c r="N499" s="273">
        <v>12369</v>
      </c>
      <c r="O499" s="286" t="s">
        <v>838</v>
      </c>
      <c r="P499" s="274" t="s">
        <v>764</v>
      </c>
      <c r="Q499" s="294" t="s">
        <v>1936</v>
      </c>
      <c r="R499" s="294" t="s">
        <v>1937</v>
      </c>
      <c r="S499" s="50"/>
      <c r="T499" s="50"/>
      <c r="U499" s="50"/>
      <c r="V499" s="50"/>
      <c r="W499" s="50"/>
      <c r="X499" s="50"/>
    </row>
    <row r="500" spans="1:24" x14ac:dyDescent="0.3">
      <c r="A500" s="270">
        <v>1489</v>
      </c>
      <c r="B500" s="335">
        <v>42883</v>
      </c>
      <c r="C500" s="282" t="s">
        <v>588</v>
      </c>
      <c r="D500" s="271" t="s">
        <v>1480</v>
      </c>
      <c r="E500" s="284" t="s">
        <v>405</v>
      </c>
      <c r="F500" s="271" t="s">
        <v>816</v>
      </c>
      <c r="G500" s="286" t="s">
        <v>768</v>
      </c>
      <c r="H500" s="271" t="s">
        <v>999</v>
      </c>
      <c r="I500" s="288" t="s">
        <v>1479</v>
      </c>
      <c r="J500" s="272">
        <v>41</v>
      </c>
      <c r="K500" s="290">
        <v>120</v>
      </c>
      <c r="L500" s="272">
        <v>4920</v>
      </c>
      <c r="M500" s="292">
        <v>0.01</v>
      </c>
      <c r="N500" s="273">
        <v>4870.8</v>
      </c>
      <c r="O500" s="286" t="s">
        <v>838</v>
      </c>
      <c r="P500" s="274" t="s">
        <v>771</v>
      </c>
      <c r="Q500" s="294" t="s">
        <v>1936</v>
      </c>
      <c r="R500" s="294" t="s">
        <v>1937</v>
      </c>
      <c r="S500" s="50"/>
      <c r="T500" s="50"/>
      <c r="U500" s="50"/>
      <c r="V500" s="50"/>
      <c r="W500" s="50"/>
      <c r="X500" s="50"/>
    </row>
    <row r="501" spans="1:24" x14ac:dyDescent="0.3">
      <c r="A501" s="270">
        <v>1490</v>
      </c>
      <c r="B501" s="335">
        <v>42883</v>
      </c>
      <c r="C501" s="282" t="s">
        <v>588</v>
      </c>
      <c r="D501" s="271" t="s">
        <v>1323</v>
      </c>
      <c r="E501" s="284" t="s">
        <v>398</v>
      </c>
      <c r="F501" s="271" t="s">
        <v>782</v>
      </c>
      <c r="G501" s="286" t="s">
        <v>768</v>
      </c>
      <c r="H501" s="271" t="s">
        <v>815</v>
      </c>
      <c r="I501" s="288" t="s">
        <v>1102</v>
      </c>
      <c r="J501" s="272">
        <v>26</v>
      </c>
      <c r="K501" s="290">
        <v>540</v>
      </c>
      <c r="L501" s="272">
        <v>14040</v>
      </c>
      <c r="M501" s="292">
        <v>0.05</v>
      </c>
      <c r="N501" s="273">
        <v>13338</v>
      </c>
      <c r="O501" s="286" t="s">
        <v>838</v>
      </c>
      <c r="P501" s="274" t="s">
        <v>764</v>
      </c>
      <c r="Q501" s="294" t="s">
        <v>1936</v>
      </c>
      <c r="R501" s="294" t="s">
        <v>1937</v>
      </c>
      <c r="S501" s="50"/>
      <c r="T501" s="50"/>
      <c r="U501" s="50"/>
      <c r="V501" s="50"/>
      <c r="W501" s="50"/>
      <c r="X501" s="50"/>
    </row>
    <row r="502" spans="1:24" x14ac:dyDescent="0.3">
      <c r="A502" s="270">
        <v>1491</v>
      </c>
      <c r="B502" s="335">
        <v>42883</v>
      </c>
      <c r="C502" s="282" t="s">
        <v>588</v>
      </c>
      <c r="D502" s="271" t="s">
        <v>1477</v>
      </c>
      <c r="E502" s="284" t="s">
        <v>405</v>
      </c>
      <c r="F502" s="271" t="s">
        <v>816</v>
      </c>
      <c r="G502" s="286" t="s">
        <v>789</v>
      </c>
      <c r="H502" s="271" t="s">
        <v>828</v>
      </c>
      <c r="I502" s="288" t="s">
        <v>1478</v>
      </c>
      <c r="J502" s="272">
        <v>30</v>
      </c>
      <c r="K502" s="290">
        <v>1740</v>
      </c>
      <c r="L502" s="272">
        <v>52200</v>
      </c>
      <c r="M502" s="292">
        <v>0.06</v>
      </c>
      <c r="N502" s="273">
        <v>49068</v>
      </c>
      <c r="O502" s="286" t="s">
        <v>779</v>
      </c>
      <c r="P502" s="274" t="s">
        <v>764</v>
      </c>
      <c r="Q502" s="294" t="s">
        <v>1939</v>
      </c>
      <c r="R502" s="294" t="s">
        <v>1937</v>
      </c>
      <c r="S502" s="50"/>
      <c r="T502" s="50"/>
      <c r="U502" s="50"/>
      <c r="V502" s="50"/>
      <c r="W502" s="50"/>
      <c r="X502" s="50"/>
    </row>
    <row r="503" spans="1:24" x14ac:dyDescent="0.3">
      <c r="A503" s="270">
        <v>1492</v>
      </c>
      <c r="B503" s="335">
        <v>42883</v>
      </c>
      <c r="C503" s="282" t="s">
        <v>588</v>
      </c>
      <c r="D503" s="271" t="s">
        <v>1477</v>
      </c>
      <c r="E503" s="284" t="s">
        <v>405</v>
      </c>
      <c r="F503" s="271" t="s">
        <v>816</v>
      </c>
      <c r="G503" s="286" t="s">
        <v>768</v>
      </c>
      <c r="H503" s="271" t="s">
        <v>767</v>
      </c>
      <c r="I503" s="288" t="s">
        <v>1476</v>
      </c>
      <c r="J503" s="272">
        <v>19</v>
      </c>
      <c r="K503" s="290">
        <v>720</v>
      </c>
      <c r="L503" s="272">
        <v>13680</v>
      </c>
      <c r="M503" s="292">
        <v>0</v>
      </c>
      <c r="N503" s="273">
        <v>13680</v>
      </c>
      <c r="O503" s="286" t="s">
        <v>779</v>
      </c>
      <c r="P503" s="274" t="s">
        <v>802</v>
      </c>
      <c r="Q503" s="294" t="s">
        <v>1939</v>
      </c>
      <c r="R503" s="294" t="s">
        <v>1937</v>
      </c>
      <c r="S503" s="50"/>
      <c r="T503" s="50"/>
      <c r="U503" s="50"/>
      <c r="V503" s="50"/>
      <c r="W503" s="50"/>
      <c r="X503" s="50"/>
    </row>
    <row r="504" spans="1:24" x14ac:dyDescent="0.3">
      <c r="A504" s="270">
        <v>1493</v>
      </c>
      <c r="B504" s="335">
        <v>42883</v>
      </c>
      <c r="C504" s="282" t="s">
        <v>588</v>
      </c>
      <c r="D504" s="271" t="s">
        <v>1475</v>
      </c>
      <c r="E504" s="284" t="s">
        <v>522</v>
      </c>
      <c r="F504" s="271" t="s">
        <v>816</v>
      </c>
      <c r="G504" s="286" t="s">
        <v>774</v>
      </c>
      <c r="H504" s="271" t="s">
        <v>773</v>
      </c>
      <c r="I504" s="288" t="s">
        <v>985</v>
      </c>
      <c r="J504" s="272">
        <v>30</v>
      </c>
      <c r="K504" s="290">
        <v>21360</v>
      </c>
      <c r="L504" s="272">
        <v>640800</v>
      </c>
      <c r="M504" s="292">
        <v>0.04</v>
      </c>
      <c r="N504" s="273">
        <v>615168</v>
      </c>
      <c r="O504" s="286" t="s">
        <v>765</v>
      </c>
      <c r="P504" s="274" t="s">
        <v>845</v>
      </c>
      <c r="Q504" s="294" t="s">
        <v>1936</v>
      </c>
      <c r="R504" s="294" t="s">
        <v>1937</v>
      </c>
      <c r="S504" s="50"/>
      <c r="T504" s="50"/>
      <c r="U504" s="50"/>
      <c r="V504" s="50"/>
      <c r="W504" s="50"/>
      <c r="X504" s="50"/>
    </row>
    <row r="505" spans="1:24" x14ac:dyDescent="0.3">
      <c r="A505" s="270">
        <v>1494</v>
      </c>
      <c r="B505" s="335">
        <v>42883</v>
      </c>
      <c r="C505" s="282" t="s">
        <v>588</v>
      </c>
      <c r="D505" s="271" t="s">
        <v>1475</v>
      </c>
      <c r="E505" s="284" t="s">
        <v>522</v>
      </c>
      <c r="F505" s="271" t="s">
        <v>816</v>
      </c>
      <c r="G505" s="286" t="s">
        <v>774</v>
      </c>
      <c r="H505" s="271" t="s">
        <v>785</v>
      </c>
      <c r="I505" s="288" t="s">
        <v>1474</v>
      </c>
      <c r="J505" s="272">
        <v>3</v>
      </c>
      <c r="K505" s="290">
        <v>1200</v>
      </c>
      <c r="L505" s="272">
        <v>3600</v>
      </c>
      <c r="M505" s="292">
        <v>0.06</v>
      </c>
      <c r="N505" s="273">
        <v>3384</v>
      </c>
      <c r="O505" s="286" t="s">
        <v>765</v>
      </c>
      <c r="P505" s="274" t="s">
        <v>764</v>
      </c>
      <c r="Q505" s="294" t="s">
        <v>1936</v>
      </c>
      <c r="R505" s="294" t="s">
        <v>1937</v>
      </c>
      <c r="S505" s="50"/>
      <c r="T505" s="50"/>
      <c r="U505" s="50"/>
      <c r="V505" s="50"/>
      <c r="W505" s="50"/>
      <c r="X505" s="50"/>
    </row>
    <row r="506" spans="1:24" x14ac:dyDescent="0.3">
      <c r="A506" s="270">
        <v>1495</v>
      </c>
      <c r="B506" s="335">
        <v>42883</v>
      </c>
      <c r="C506" s="282" t="s">
        <v>588</v>
      </c>
      <c r="D506" s="271" t="s">
        <v>1473</v>
      </c>
      <c r="E506" s="284" t="s">
        <v>522</v>
      </c>
      <c r="F506" s="271" t="s">
        <v>794</v>
      </c>
      <c r="G506" s="286" t="s">
        <v>768</v>
      </c>
      <c r="H506" s="271" t="s">
        <v>797</v>
      </c>
      <c r="I506" s="288" t="s">
        <v>896</v>
      </c>
      <c r="J506" s="272">
        <v>12</v>
      </c>
      <c r="K506" s="290">
        <v>300</v>
      </c>
      <c r="L506" s="272">
        <v>3600</v>
      </c>
      <c r="M506" s="292">
        <v>0.02</v>
      </c>
      <c r="N506" s="273">
        <v>3528</v>
      </c>
      <c r="O506" s="286" t="s">
        <v>765</v>
      </c>
      <c r="P506" s="274" t="s">
        <v>791</v>
      </c>
      <c r="Q506" s="294" t="s">
        <v>1936</v>
      </c>
      <c r="R506" s="294" t="s">
        <v>1941</v>
      </c>
      <c r="S506" s="50"/>
      <c r="T506" s="50"/>
      <c r="U506" s="50"/>
      <c r="V506" s="50"/>
      <c r="W506" s="50"/>
      <c r="X506" s="50"/>
    </row>
    <row r="507" spans="1:24" x14ac:dyDescent="0.3">
      <c r="A507" s="270">
        <v>1496</v>
      </c>
      <c r="B507" s="335">
        <v>42883</v>
      </c>
      <c r="C507" s="282" t="s">
        <v>588</v>
      </c>
      <c r="D507" s="271" t="s">
        <v>1473</v>
      </c>
      <c r="E507" s="284" t="s">
        <v>522</v>
      </c>
      <c r="F507" s="271" t="s">
        <v>794</v>
      </c>
      <c r="G507" s="286" t="s">
        <v>789</v>
      </c>
      <c r="H507" s="271" t="s">
        <v>788</v>
      </c>
      <c r="I507" s="288" t="s">
        <v>1472</v>
      </c>
      <c r="J507" s="272">
        <v>43</v>
      </c>
      <c r="K507" s="290">
        <v>2160</v>
      </c>
      <c r="L507" s="272">
        <v>92880</v>
      </c>
      <c r="M507" s="292">
        <v>0</v>
      </c>
      <c r="N507" s="273">
        <v>92880</v>
      </c>
      <c r="O507" s="286" t="s">
        <v>765</v>
      </c>
      <c r="P507" s="274" t="s">
        <v>764</v>
      </c>
      <c r="Q507" s="294" t="s">
        <v>1936</v>
      </c>
      <c r="R507" s="294" t="s">
        <v>1941</v>
      </c>
      <c r="S507" s="50"/>
      <c r="T507" s="50"/>
      <c r="U507" s="50"/>
      <c r="V507" s="50"/>
      <c r="W507" s="50"/>
      <c r="X507" s="50"/>
    </row>
    <row r="508" spans="1:24" x14ac:dyDescent="0.3">
      <c r="A508" s="270">
        <v>1497</v>
      </c>
      <c r="B508" s="335">
        <v>42883</v>
      </c>
      <c r="C508" s="282" t="s">
        <v>588</v>
      </c>
      <c r="D508" s="271" t="s">
        <v>1471</v>
      </c>
      <c r="E508" s="284" t="s">
        <v>522</v>
      </c>
      <c r="F508" s="271" t="s">
        <v>782</v>
      </c>
      <c r="G508" s="286" t="s">
        <v>774</v>
      </c>
      <c r="H508" s="271" t="s">
        <v>773</v>
      </c>
      <c r="I508" s="288" t="s">
        <v>929</v>
      </c>
      <c r="J508" s="272">
        <v>31</v>
      </c>
      <c r="K508" s="290">
        <v>10860</v>
      </c>
      <c r="L508" s="272">
        <v>336660</v>
      </c>
      <c r="M508" s="292">
        <v>7.0000000000000007E-2</v>
      </c>
      <c r="N508" s="273">
        <v>313093.8</v>
      </c>
      <c r="O508" s="286" t="s">
        <v>786</v>
      </c>
      <c r="P508" s="274" t="s">
        <v>764</v>
      </c>
      <c r="Q508" s="294" t="s">
        <v>1936</v>
      </c>
      <c r="R508" s="294" t="s">
        <v>1937</v>
      </c>
      <c r="S508" s="50"/>
      <c r="T508" s="50"/>
      <c r="U508" s="50"/>
      <c r="V508" s="50"/>
      <c r="W508" s="50"/>
      <c r="X508" s="50"/>
    </row>
    <row r="509" spans="1:24" x14ac:dyDescent="0.3">
      <c r="A509" s="270">
        <v>1498</v>
      </c>
      <c r="B509" s="335">
        <v>42883</v>
      </c>
      <c r="C509" s="282" t="s">
        <v>588</v>
      </c>
      <c r="D509" s="271" t="s">
        <v>1471</v>
      </c>
      <c r="E509" s="284" t="s">
        <v>522</v>
      </c>
      <c r="F509" s="271" t="s">
        <v>782</v>
      </c>
      <c r="G509" s="286" t="s">
        <v>768</v>
      </c>
      <c r="H509" s="271" t="s">
        <v>797</v>
      </c>
      <c r="I509" s="288" t="s">
        <v>1470</v>
      </c>
      <c r="J509" s="272">
        <v>40</v>
      </c>
      <c r="K509" s="290">
        <v>660</v>
      </c>
      <c r="L509" s="272">
        <v>26400</v>
      </c>
      <c r="M509" s="292">
        <v>0.02</v>
      </c>
      <c r="N509" s="273">
        <v>25872</v>
      </c>
      <c r="O509" s="286" t="s">
        <v>786</v>
      </c>
      <c r="P509" s="274" t="s">
        <v>764</v>
      </c>
      <c r="Q509" s="294" t="s">
        <v>1936</v>
      </c>
      <c r="R509" s="294" t="s">
        <v>1937</v>
      </c>
      <c r="S509" s="50"/>
      <c r="T509" s="50"/>
      <c r="U509" s="50"/>
      <c r="V509" s="50"/>
      <c r="W509" s="50"/>
      <c r="X509" s="50"/>
    </row>
    <row r="510" spans="1:24" x14ac:dyDescent="0.3">
      <c r="A510" s="270">
        <v>1499</v>
      </c>
      <c r="B510" s="335">
        <v>42883</v>
      </c>
      <c r="C510" s="282" t="s">
        <v>588</v>
      </c>
      <c r="D510" s="271" t="s">
        <v>1469</v>
      </c>
      <c r="E510" s="284" t="s">
        <v>395</v>
      </c>
      <c r="F510" s="271" t="s">
        <v>769</v>
      </c>
      <c r="G510" s="286" t="s">
        <v>774</v>
      </c>
      <c r="H510" s="271" t="s">
        <v>781</v>
      </c>
      <c r="I510" s="288" t="s">
        <v>1468</v>
      </c>
      <c r="J510" s="272">
        <v>3</v>
      </c>
      <c r="K510" s="290">
        <v>21000</v>
      </c>
      <c r="L510" s="272">
        <v>63000</v>
      </c>
      <c r="M510" s="292">
        <v>0.1</v>
      </c>
      <c r="N510" s="273">
        <v>56700</v>
      </c>
      <c r="O510" s="286" t="s">
        <v>765</v>
      </c>
      <c r="P510" s="274" t="s">
        <v>764</v>
      </c>
      <c r="Q510" s="294" t="s">
        <v>1936</v>
      </c>
      <c r="R510" s="294" t="s">
        <v>1941</v>
      </c>
      <c r="S510" s="50"/>
      <c r="T510" s="50"/>
      <c r="U510" s="50"/>
      <c r="V510" s="50"/>
      <c r="W510" s="50"/>
      <c r="X510" s="50"/>
    </row>
    <row r="511" spans="1:24" x14ac:dyDescent="0.3">
      <c r="A511" s="270">
        <v>1500</v>
      </c>
      <c r="B511" s="335">
        <v>42883</v>
      </c>
      <c r="C511" s="282" t="s">
        <v>588</v>
      </c>
      <c r="D511" s="271" t="s">
        <v>1220</v>
      </c>
      <c r="E511" s="284" t="s">
        <v>395</v>
      </c>
      <c r="F511" s="271" t="s">
        <v>782</v>
      </c>
      <c r="G511" s="286" t="s">
        <v>768</v>
      </c>
      <c r="H511" s="271" t="s">
        <v>797</v>
      </c>
      <c r="I511" s="288" t="s">
        <v>1467</v>
      </c>
      <c r="J511" s="272">
        <v>43</v>
      </c>
      <c r="K511" s="290">
        <v>480</v>
      </c>
      <c r="L511" s="272">
        <v>20640</v>
      </c>
      <c r="M511" s="292">
        <v>0.05</v>
      </c>
      <c r="N511" s="273">
        <v>19608</v>
      </c>
      <c r="O511" s="286" t="s">
        <v>779</v>
      </c>
      <c r="P511" s="274" t="s">
        <v>771</v>
      </c>
      <c r="Q511" s="294" t="s">
        <v>1939</v>
      </c>
      <c r="R511" s="294" t="s">
        <v>1937</v>
      </c>
      <c r="S511" s="50"/>
      <c r="T511" s="50"/>
      <c r="U511" s="50"/>
      <c r="V511" s="50"/>
      <c r="W511" s="50"/>
      <c r="X511" s="50"/>
    </row>
    <row r="512" spans="1:24" x14ac:dyDescent="0.3">
      <c r="A512" s="270">
        <v>1501</v>
      </c>
      <c r="B512" s="335">
        <v>42883</v>
      </c>
      <c r="C512" s="282" t="s">
        <v>588</v>
      </c>
      <c r="D512" s="271" t="s">
        <v>1220</v>
      </c>
      <c r="E512" s="284" t="s">
        <v>395</v>
      </c>
      <c r="F512" s="271" t="s">
        <v>782</v>
      </c>
      <c r="G512" s="286" t="s">
        <v>789</v>
      </c>
      <c r="H512" s="271" t="s">
        <v>788</v>
      </c>
      <c r="I512" s="288" t="s">
        <v>1466</v>
      </c>
      <c r="J512" s="272">
        <v>50</v>
      </c>
      <c r="K512" s="290">
        <v>9360</v>
      </c>
      <c r="L512" s="272">
        <v>468000</v>
      </c>
      <c r="M512" s="292">
        <v>0.09</v>
      </c>
      <c r="N512" s="273">
        <v>425880</v>
      </c>
      <c r="O512" s="286" t="s">
        <v>779</v>
      </c>
      <c r="P512" s="274" t="s">
        <v>764</v>
      </c>
      <c r="Q512" s="294" t="s">
        <v>1939</v>
      </c>
      <c r="R512" s="294" t="s">
        <v>1937</v>
      </c>
      <c r="S512" s="50"/>
      <c r="T512" s="50"/>
      <c r="U512" s="50"/>
      <c r="V512" s="50"/>
      <c r="W512" s="50"/>
      <c r="X512" s="50"/>
    </row>
    <row r="513" spans="1:24" x14ac:dyDescent="0.3">
      <c r="A513" s="270">
        <v>1502</v>
      </c>
      <c r="B513" s="335">
        <v>42883</v>
      </c>
      <c r="C513" s="282" t="s">
        <v>588</v>
      </c>
      <c r="D513" s="271" t="s">
        <v>1463</v>
      </c>
      <c r="E513" s="284" t="s">
        <v>395</v>
      </c>
      <c r="F513" s="271" t="s">
        <v>769</v>
      </c>
      <c r="G513" s="286" t="s">
        <v>768</v>
      </c>
      <c r="H513" s="271" t="s">
        <v>804</v>
      </c>
      <c r="I513" s="288" t="s">
        <v>1316</v>
      </c>
      <c r="J513" s="272">
        <v>41</v>
      </c>
      <c r="K513" s="290">
        <v>1140</v>
      </c>
      <c r="L513" s="272">
        <v>46740</v>
      </c>
      <c r="M513" s="292">
        <v>0</v>
      </c>
      <c r="N513" s="273">
        <v>46740</v>
      </c>
      <c r="O513" s="286" t="s">
        <v>765</v>
      </c>
      <c r="P513" s="274" t="s">
        <v>791</v>
      </c>
      <c r="Q513" s="294" t="s">
        <v>1936</v>
      </c>
      <c r="R513" s="294" t="s">
        <v>1941</v>
      </c>
      <c r="S513" s="50"/>
      <c r="T513" s="50"/>
      <c r="U513" s="50"/>
      <c r="V513" s="50"/>
      <c r="W513" s="50"/>
      <c r="X513" s="50"/>
    </row>
    <row r="514" spans="1:24" x14ac:dyDescent="0.3">
      <c r="A514" s="270">
        <v>1503</v>
      </c>
      <c r="B514" s="335">
        <v>42883</v>
      </c>
      <c r="C514" s="282" t="s">
        <v>588</v>
      </c>
      <c r="D514" s="271" t="s">
        <v>1463</v>
      </c>
      <c r="E514" s="284" t="s">
        <v>395</v>
      </c>
      <c r="F514" s="271" t="s">
        <v>769</v>
      </c>
      <c r="G514" s="286" t="s">
        <v>789</v>
      </c>
      <c r="H514" s="271" t="s">
        <v>828</v>
      </c>
      <c r="I514" s="288" t="s">
        <v>1465</v>
      </c>
      <c r="J514" s="272">
        <v>30</v>
      </c>
      <c r="K514" s="290">
        <v>1080</v>
      </c>
      <c r="L514" s="272">
        <v>32400</v>
      </c>
      <c r="M514" s="292">
        <v>0.02</v>
      </c>
      <c r="N514" s="273">
        <v>31752</v>
      </c>
      <c r="O514" s="286" t="s">
        <v>765</v>
      </c>
      <c r="P514" s="274" t="s">
        <v>764</v>
      </c>
      <c r="Q514" s="294" t="s">
        <v>1936</v>
      </c>
      <c r="R514" s="294" t="s">
        <v>1941</v>
      </c>
      <c r="S514" s="50"/>
      <c r="T514" s="50"/>
      <c r="U514" s="50"/>
      <c r="V514" s="50"/>
      <c r="W514" s="50"/>
      <c r="X514" s="50"/>
    </row>
    <row r="515" spans="1:24" x14ac:dyDescent="0.3">
      <c r="A515" s="270">
        <v>1504</v>
      </c>
      <c r="B515" s="335">
        <v>42883</v>
      </c>
      <c r="C515" s="282" t="s">
        <v>588</v>
      </c>
      <c r="D515" s="271" t="s">
        <v>1463</v>
      </c>
      <c r="E515" s="284" t="s">
        <v>395</v>
      </c>
      <c r="F515" s="271" t="s">
        <v>769</v>
      </c>
      <c r="G515" s="286" t="s">
        <v>768</v>
      </c>
      <c r="H515" s="271" t="s">
        <v>925</v>
      </c>
      <c r="I515" s="288" t="s">
        <v>1464</v>
      </c>
      <c r="J515" s="272">
        <v>27</v>
      </c>
      <c r="K515" s="290">
        <v>180</v>
      </c>
      <c r="L515" s="272">
        <v>4860</v>
      </c>
      <c r="M515" s="292">
        <v>0.09</v>
      </c>
      <c r="N515" s="273">
        <v>4422.6000000000004</v>
      </c>
      <c r="O515" s="286" t="s">
        <v>765</v>
      </c>
      <c r="P515" s="274" t="s">
        <v>764</v>
      </c>
      <c r="Q515" s="294" t="s">
        <v>1936</v>
      </c>
      <c r="R515" s="294" t="s">
        <v>1941</v>
      </c>
      <c r="S515" s="50"/>
      <c r="T515" s="50"/>
      <c r="U515" s="50"/>
      <c r="V515" s="50"/>
      <c r="W515" s="50"/>
      <c r="X515" s="50"/>
    </row>
    <row r="516" spans="1:24" x14ac:dyDescent="0.3">
      <c r="A516" s="270">
        <v>1505</v>
      </c>
      <c r="B516" s="335">
        <v>42883</v>
      </c>
      <c r="C516" s="282" t="s">
        <v>588</v>
      </c>
      <c r="D516" s="271" t="s">
        <v>1463</v>
      </c>
      <c r="E516" s="284" t="s">
        <v>395</v>
      </c>
      <c r="F516" s="271" t="s">
        <v>769</v>
      </c>
      <c r="G516" s="286" t="s">
        <v>774</v>
      </c>
      <c r="H516" s="271" t="s">
        <v>785</v>
      </c>
      <c r="I516" s="288" t="s">
        <v>1462</v>
      </c>
      <c r="J516" s="272">
        <v>46</v>
      </c>
      <c r="K516" s="290">
        <v>300</v>
      </c>
      <c r="L516" s="272">
        <v>13800</v>
      </c>
      <c r="M516" s="292">
        <v>0.01</v>
      </c>
      <c r="N516" s="273">
        <v>13662</v>
      </c>
      <c r="O516" s="286" t="s">
        <v>765</v>
      </c>
      <c r="P516" s="274" t="s">
        <v>764</v>
      </c>
      <c r="Q516" s="294" t="s">
        <v>1936</v>
      </c>
      <c r="R516" s="294" t="s">
        <v>1941</v>
      </c>
      <c r="S516" s="50"/>
      <c r="T516" s="50"/>
      <c r="U516" s="50"/>
      <c r="V516" s="50"/>
      <c r="W516" s="50"/>
      <c r="X516" s="50"/>
    </row>
    <row r="517" spans="1:24" x14ac:dyDescent="0.3">
      <c r="A517" s="270">
        <v>1506</v>
      </c>
      <c r="B517" s="335">
        <v>42884</v>
      </c>
      <c r="C517" s="282" t="s">
        <v>588</v>
      </c>
      <c r="D517" s="271" t="s">
        <v>1053</v>
      </c>
      <c r="E517" s="284" t="s">
        <v>398</v>
      </c>
      <c r="F517" s="271" t="s">
        <v>782</v>
      </c>
      <c r="G517" s="286" t="s">
        <v>789</v>
      </c>
      <c r="H517" s="271" t="s">
        <v>828</v>
      </c>
      <c r="I517" s="288" t="s">
        <v>1262</v>
      </c>
      <c r="J517" s="272">
        <v>50</v>
      </c>
      <c r="K517" s="290">
        <v>1740</v>
      </c>
      <c r="L517" s="272">
        <v>87000</v>
      </c>
      <c r="M517" s="292">
        <v>0.02</v>
      </c>
      <c r="N517" s="273">
        <v>85260</v>
      </c>
      <c r="O517" s="286" t="s">
        <v>779</v>
      </c>
      <c r="P517" s="274" t="s">
        <v>802</v>
      </c>
      <c r="Q517" s="294" t="s">
        <v>1939</v>
      </c>
      <c r="R517" s="294" t="s">
        <v>1937</v>
      </c>
      <c r="S517" s="50"/>
      <c r="T517" s="50"/>
      <c r="U517" s="50"/>
      <c r="V517" s="50"/>
      <c r="W517" s="50"/>
      <c r="X517" s="50"/>
    </row>
    <row r="518" spans="1:24" x14ac:dyDescent="0.3">
      <c r="A518" s="270">
        <v>1507</v>
      </c>
      <c r="B518" s="335">
        <v>42884</v>
      </c>
      <c r="C518" s="282" t="s">
        <v>588</v>
      </c>
      <c r="D518" s="271" t="s">
        <v>1460</v>
      </c>
      <c r="E518" s="284" t="s">
        <v>405</v>
      </c>
      <c r="F518" s="271" t="s">
        <v>782</v>
      </c>
      <c r="G518" s="286" t="s">
        <v>768</v>
      </c>
      <c r="H518" s="271" t="s">
        <v>797</v>
      </c>
      <c r="I518" s="288" t="s">
        <v>1461</v>
      </c>
      <c r="J518" s="272">
        <v>28</v>
      </c>
      <c r="K518" s="290">
        <v>420</v>
      </c>
      <c r="L518" s="272">
        <v>11760</v>
      </c>
      <c r="M518" s="292">
        <v>0.1</v>
      </c>
      <c r="N518" s="273">
        <v>10584</v>
      </c>
      <c r="O518" s="286" t="s">
        <v>779</v>
      </c>
      <c r="P518" s="274" t="s">
        <v>764</v>
      </c>
      <c r="Q518" s="294" t="s">
        <v>1939</v>
      </c>
      <c r="R518" s="294" t="s">
        <v>1937</v>
      </c>
      <c r="S518" s="50"/>
      <c r="T518" s="50"/>
      <c r="U518" s="50"/>
      <c r="V518" s="50"/>
      <c r="W518" s="50"/>
      <c r="X518" s="50"/>
    </row>
    <row r="519" spans="1:24" x14ac:dyDescent="0.3">
      <c r="A519" s="270">
        <v>1508</v>
      </c>
      <c r="B519" s="335">
        <v>42884</v>
      </c>
      <c r="C519" s="282" t="s">
        <v>588</v>
      </c>
      <c r="D519" s="271" t="s">
        <v>1460</v>
      </c>
      <c r="E519" s="284" t="s">
        <v>405</v>
      </c>
      <c r="F519" s="271" t="s">
        <v>782</v>
      </c>
      <c r="G519" s="286" t="s">
        <v>768</v>
      </c>
      <c r="H519" s="271" t="s">
        <v>767</v>
      </c>
      <c r="I519" s="288" t="s">
        <v>1050</v>
      </c>
      <c r="J519" s="272">
        <v>32</v>
      </c>
      <c r="K519" s="290">
        <v>1380</v>
      </c>
      <c r="L519" s="272">
        <v>44160</v>
      </c>
      <c r="M519" s="292">
        <v>7.0000000000000007E-2</v>
      </c>
      <c r="N519" s="273">
        <v>41068.800000000003</v>
      </c>
      <c r="O519" s="286" t="s">
        <v>779</v>
      </c>
      <c r="P519" s="274" t="s">
        <v>778</v>
      </c>
      <c r="Q519" s="294" t="s">
        <v>1939</v>
      </c>
      <c r="R519" s="294" t="s">
        <v>1937</v>
      </c>
      <c r="S519" s="50"/>
      <c r="T519" s="50"/>
      <c r="U519" s="50"/>
      <c r="V519" s="50"/>
      <c r="W519" s="50"/>
      <c r="X519" s="50"/>
    </row>
    <row r="520" spans="1:24" x14ac:dyDescent="0.3">
      <c r="A520" s="270">
        <v>1509</v>
      </c>
      <c r="B520" s="335">
        <v>42884</v>
      </c>
      <c r="C520" s="282" t="s">
        <v>588</v>
      </c>
      <c r="D520" s="271" t="s">
        <v>1010</v>
      </c>
      <c r="E520" s="284" t="s">
        <v>522</v>
      </c>
      <c r="F520" s="271" t="s">
        <v>794</v>
      </c>
      <c r="G520" s="286" t="s">
        <v>774</v>
      </c>
      <c r="H520" s="271" t="s">
        <v>781</v>
      </c>
      <c r="I520" s="288" t="s">
        <v>1459</v>
      </c>
      <c r="J520" s="272">
        <v>10</v>
      </c>
      <c r="K520" s="290">
        <v>8820</v>
      </c>
      <c r="L520" s="272">
        <v>88200</v>
      </c>
      <c r="M520" s="292">
        <v>0.09</v>
      </c>
      <c r="N520" s="273">
        <v>80262</v>
      </c>
      <c r="O520" s="286" t="s">
        <v>838</v>
      </c>
      <c r="P520" s="274" t="s">
        <v>764</v>
      </c>
      <c r="Q520" s="294" t="s">
        <v>1936</v>
      </c>
      <c r="R520" s="294" t="s">
        <v>1941</v>
      </c>
      <c r="S520" s="50"/>
      <c r="T520" s="50"/>
      <c r="U520" s="50"/>
      <c r="V520" s="50"/>
      <c r="W520" s="50"/>
      <c r="X520" s="50"/>
    </row>
    <row r="521" spans="1:24" x14ac:dyDescent="0.3">
      <c r="A521" s="270">
        <v>1510</v>
      </c>
      <c r="B521" s="335">
        <v>42884</v>
      </c>
      <c r="C521" s="282" t="s">
        <v>588</v>
      </c>
      <c r="D521" s="271" t="s">
        <v>1458</v>
      </c>
      <c r="E521" s="284" t="s">
        <v>522</v>
      </c>
      <c r="F521" s="271" t="s">
        <v>816</v>
      </c>
      <c r="G521" s="286" t="s">
        <v>768</v>
      </c>
      <c r="H521" s="271" t="s">
        <v>822</v>
      </c>
      <c r="I521" s="288" t="s">
        <v>1457</v>
      </c>
      <c r="J521" s="272">
        <v>29</v>
      </c>
      <c r="K521" s="290">
        <v>4140</v>
      </c>
      <c r="L521" s="272">
        <v>120060</v>
      </c>
      <c r="M521" s="292">
        <v>0</v>
      </c>
      <c r="N521" s="273">
        <v>120060</v>
      </c>
      <c r="O521" s="286" t="s">
        <v>792</v>
      </c>
      <c r="P521" s="274" t="s">
        <v>764</v>
      </c>
      <c r="Q521" s="294" t="s">
        <v>1940</v>
      </c>
      <c r="R521" s="294" t="s">
        <v>1937</v>
      </c>
      <c r="S521" s="50"/>
      <c r="T521" s="50"/>
      <c r="U521" s="50"/>
      <c r="V521" s="50"/>
      <c r="W521" s="50"/>
      <c r="X521" s="50"/>
    </row>
    <row r="522" spans="1:24" x14ac:dyDescent="0.3">
      <c r="A522" s="270">
        <v>1511</v>
      </c>
      <c r="B522" s="335">
        <v>42884</v>
      </c>
      <c r="C522" s="282" t="s">
        <v>588</v>
      </c>
      <c r="D522" s="271" t="s">
        <v>1456</v>
      </c>
      <c r="E522" s="284" t="s">
        <v>395</v>
      </c>
      <c r="F522" s="271" t="s">
        <v>816</v>
      </c>
      <c r="G522" s="286" t="s">
        <v>768</v>
      </c>
      <c r="H522" s="271" t="s">
        <v>804</v>
      </c>
      <c r="I522" s="288" t="s">
        <v>1171</v>
      </c>
      <c r="J522" s="272">
        <v>23</v>
      </c>
      <c r="K522" s="290">
        <v>300</v>
      </c>
      <c r="L522" s="272">
        <v>6900</v>
      </c>
      <c r="M522" s="292">
        <v>0.09</v>
      </c>
      <c r="N522" s="273">
        <v>6279</v>
      </c>
      <c r="O522" s="286" t="s">
        <v>779</v>
      </c>
      <c r="P522" s="274" t="s">
        <v>831</v>
      </c>
      <c r="Q522" s="294" t="s">
        <v>1939</v>
      </c>
      <c r="R522" s="294" t="s">
        <v>1937</v>
      </c>
      <c r="S522" s="50"/>
      <c r="T522" s="50"/>
      <c r="U522" s="50"/>
      <c r="V522" s="50"/>
      <c r="W522" s="50"/>
      <c r="X522" s="50"/>
    </row>
    <row r="523" spans="1:24" x14ac:dyDescent="0.3">
      <c r="A523" s="270">
        <v>1512</v>
      </c>
      <c r="B523" s="335">
        <v>42885</v>
      </c>
      <c r="C523" s="282" t="s">
        <v>588</v>
      </c>
      <c r="D523" s="271" t="s">
        <v>1455</v>
      </c>
      <c r="E523" s="284" t="s">
        <v>405</v>
      </c>
      <c r="F523" s="271" t="s">
        <v>816</v>
      </c>
      <c r="G523" s="286" t="s">
        <v>768</v>
      </c>
      <c r="H523" s="271" t="s">
        <v>797</v>
      </c>
      <c r="I523" s="288" t="s">
        <v>1454</v>
      </c>
      <c r="J523" s="272">
        <v>14</v>
      </c>
      <c r="K523" s="290">
        <v>1320</v>
      </c>
      <c r="L523" s="272">
        <v>18480</v>
      </c>
      <c r="M523" s="292">
        <v>0.1</v>
      </c>
      <c r="N523" s="273">
        <v>16632</v>
      </c>
      <c r="O523" s="286" t="s">
        <v>792</v>
      </c>
      <c r="P523" s="274" t="s">
        <v>764</v>
      </c>
      <c r="Q523" s="294" t="s">
        <v>1940</v>
      </c>
      <c r="R523" s="294" t="s">
        <v>1937</v>
      </c>
      <c r="S523" s="50"/>
      <c r="T523" s="50"/>
      <c r="U523" s="50"/>
      <c r="V523" s="50"/>
      <c r="W523" s="50"/>
      <c r="X523" s="50"/>
    </row>
    <row r="524" spans="1:24" x14ac:dyDescent="0.3">
      <c r="A524" s="270">
        <v>1513</v>
      </c>
      <c r="B524" s="335">
        <v>42885</v>
      </c>
      <c r="C524" s="282" t="s">
        <v>588</v>
      </c>
      <c r="D524" s="271" t="s">
        <v>1453</v>
      </c>
      <c r="E524" s="284" t="s">
        <v>398</v>
      </c>
      <c r="F524" s="271" t="s">
        <v>782</v>
      </c>
      <c r="G524" s="286" t="s">
        <v>789</v>
      </c>
      <c r="H524" s="271" t="s">
        <v>828</v>
      </c>
      <c r="I524" s="288" t="s">
        <v>1452</v>
      </c>
      <c r="J524" s="272">
        <v>37</v>
      </c>
      <c r="K524" s="290">
        <v>360</v>
      </c>
      <c r="L524" s="272">
        <v>13320</v>
      </c>
      <c r="M524" s="292">
        <v>0.08</v>
      </c>
      <c r="N524" s="273">
        <v>12254.4</v>
      </c>
      <c r="O524" s="286" t="s">
        <v>792</v>
      </c>
      <c r="P524" s="274" t="s">
        <v>771</v>
      </c>
      <c r="Q524" s="294" t="s">
        <v>1940</v>
      </c>
      <c r="R524" s="294" t="s">
        <v>1937</v>
      </c>
      <c r="S524" s="50"/>
      <c r="T524" s="50"/>
      <c r="U524" s="50"/>
      <c r="V524" s="50"/>
      <c r="W524" s="50"/>
      <c r="X524" s="50"/>
    </row>
    <row r="525" spans="1:24" x14ac:dyDescent="0.3">
      <c r="A525" s="270">
        <v>1514</v>
      </c>
      <c r="B525" s="335">
        <v>42885</v>
      </c>
      <c r="C525" s="282" t="s">
        <v>588</v>
      </c>
      <c r="D525" s="271" t="s">
        <v>1451</v>
      </c>
      <c r="E525" s="284" t="s">
        <v>405</v>
      </c>
      <c r="F525" s="271" t="s">
        <v>769</v>
      </c>
      <c r="G525" s="286" t="s">
        <v>789</v>
      </c>
      <c r="H525" s="271" t="s">
        <v>788</v>
      </c>
      <c r="I525" s="288" t="s">
        <v>943</v>
      </c>
      <c r="J525" s="272">
        <v>11</v>
      </c>
      <c r="K525" s="290">
        <v>3960</v>
      </c>
      <c r="L525" s="272">
        <v>43560</v>
      </c>
      <c r="M525" s="292">
        <v>0.04</v>
      </c>
      <c r="N525" s="273">
        <v>41817.599999999999</v>
      </c>
      <c r="O525" s="286" t="s">
        <v>792</v>
      </c>
      <c r="P525" s="274" t="s">
        <v>764</v>
      </c>
      <c r="Q525" s="294" t="s">
        <v>1940</v>
      </c>
      <c r="R525" s="294" t="s">
        <v>1941</v>
      </c>
      <c r="S525" s="50"/>
      <c r="T525" s="50"/>
      <c r="U525" s="50"/>
      <c r="V525" s="50"/>
      <c r="W525" s="50"/>
      <c r="X525" s="50"/>
    </row>
    <row r="526" spans="1:24" x14ac:dyDescent="0.3">
      <c r="A526" s="270">
        <v>1515</v>
      </c>
      <c r="B526" s="335">
        <v>42885</v>
      </c>
      <c r="C526" s="282" t="s">
        <v>588</v>
      </c>
      <c r="D526" s="271" t="s">
        <v>1450</v>
      </c>
      <c r="E526" s="284" t="s">
        <v>522</v>
      </c>
      <c r="F526" s="271" t="s">
        <v>782</v>
      </c>
      <c r="G526" s="286" t="s">
        <v>789</v>
      </c>
      <c r="H526" s="271" t="s">
        <v>1129</v>
      </c>
      <c r="I526" s="288" t="s">
        <v>1449</v>
      </c>
      <c r="J526" s="272">
        <v>33</v>
      </c>
      <c r="K526" s="290">
        <v>42000</v>
      </c>
      <c r="L526" s="272">
        <v>1386000</v>
      </c>
      <c r="M526" s="292">
        <v>0.1</v>
      </c>
      <c r="N526" s="273">
        <v>1247400</v>
      </c>
      <c r="O526" s="286" t="s">
        <v>786</v>
      </c>
      <c r="P526" s="274" t="s">
        <v>771</v>
      </c>
      <c r="Q526" s="294" t="s">
        <v>1936</v>
      </c>
      <c r="R526" s="294" t="s">
        <v>1937</v>
      </c>
      <c r="S526" s="50"/>
      <c r="T526" s="50"/>
      <c r="U526" s="50"/>
      <c r="V526" s="50"/>
      <c r="W526" s="50"/>
      <c r="X526" s="50"/>
    </row>
    <row r="527" spans="1:24" x14ac:dyDescent="0.3">
      <c r="A527" s="270">
        <v>1516</v>
      </c>
      <c r="B527" s="335">
        <v>42885</v>
      </c>
      <c r="C527" s="282" t="s">
        <v>588</v>
      </c>
      <c r="D527" s="271" t="s">
        <v>1448</v>
      </c>
      <c r="E527" s="284" t="s">
        <v>522</v>
      </c>
      <c r="F527" s="271" t="s">
        <v>782</v>
      </c>
      <c r="G527" s="286" t="s">
        <v>768</v>
      </c>
      <c r="H527" s="271" t="s">
        <v>767</v>
      </c>
      <c r="I527" s="288" t="s">
        <v>1447</v>
      </c>
      <c r="J527" s="272">
        <v>27</v>
      </c>
      <c r="K527" s="290">
        <v>240</v>
      </c>
      <c r="L527" s="272">
        <v>6480</v>
      </c>
      <c r="M527" s="292">
        <v>0.06</v>
      </c>
      <c r="N527" s="273">
        <v>6091.2</v>
      </c>
      <c r="O527" s="286" t="s">
        <v>786</v>
      </c>
      <c r="P527" s="274" t="s">
        <v>791</v>
      </c>
      <c r="Q527" s="294" t="s">
        <v>1936</v>
      </c>
      <c r="R527" s="294" t="s">
        <v>1937</v>
      </c>
      <c r="S527" s="50"/>
      <c r="T527" s="50"/>
      <c r="U527" s="50"/>
      <c r="V527" s="50"/>
      <c r="W527" s="50"/>
      <c r="X527" s="50"/>
    </row>
    <row r="528" spans="1:24" x14ac:dyDescent="0.3">
      <c r="A528" s="270">
        <v>1517</v>
      </c>
      <c r="B528" s="335">
        <v>42885</v>
      </c>
      <c r="C528" s="282" t="s">
        <v>588</v>
      </c>
      <c r="D528" s="271" t="s">
        <v>1446</v>
      </c>
      <c r="E528" s="284" t="s">
        <v>522</v>
      </c>
      <c r="F528" s="271" t="s">
        <v>782</v>
      </c>
      <c r="G528" s="286" t="s">
        <v>768</v>
      </c>
      <c r="H528" s="271" t="s">
        <v>999</v>
      </c>
      <c r="I528" s="288" t="s">
        <v>1177</v>
      </c>
      <c r="J528" s="272">
        <v>20</v>
      </c>
      <c r="K528" s="290">
        <v>120</v>
      </c>
      <c r="L528" s="272">
        <v>2400</v>
      </c>
      <c r="M528" s="292">
        <v>0.09</v>
      </c>
      <c r="N528" s="273">
        <v>2184</v>
      </c>
      <c r="O528" s="286" t="s">
        <v>786</v>
      </c>
      <c r="P528" s="274" t="s">
        <v>845</v>
      </c>
      <c r="Q528" s="294" t="s">
        <v>1936</v>
      </c>
      <c r="R528" s="294" t="s">
        <v>1937</v>
      </c>
      <c r="S528" s="50"/>
      <c r="T528" s="50"/>
      <c r="U528" s="50"/>
      <c r="V528" s="50"/>
      <c r="W528" s="50"/>
      <c r="X528" s="50"/>
    </row>
    <row r="529" spans="1:24" x14ac:dyDescent="0.3">
      <c r="A529" s="270">
        <v>1518</v>
      </c>
      <c r="B529" s="335">
        <v>42885</v>
      </c>
      <c r="C529" s="282" t="s">
        <v>588</v>
      </c>
      <c r="D529" s="271" t="s">
        <v>1315</v>
      </c>
      <c r="E529" s="284" t="s">
        <v>395</v>
      </c>
      <c r="F529" s="271" t="s">
        <v>816</v>
      </c>
      <c r="G529" s="286" t="s">
        <v>774</v>
      </c>
      <c r="H529" s="271" t="s">
        <v>781</v>
      </c>
      <c r="I529" s="288" t="s">
        <v>1388</v>
      </c>
      <c r="J529" s="272">
        <v>35</v>
      </c>
      <c r="K529" s="290">
        <v>4320</v>
      </c>
      <c r="L529" s="272">
        <v>151200</v>
      </c>
      <c r="M529" s="292">
        <v>0.1</v>
      </c>
      <c r="N529" s="273">
        <v>136080</v>
      </c>
      <c r="O529" s="286" t="s">
        <v>838</v>
      </c>
      <c r="P529" s="274" t="s">
        <v>764</v>
      </c>
      <c r="Q529" s="294" t="s">
        <v>1936</v>
      </c>
      <c r="R529" s="294" t="s">
        <v>1937</v>
      </c>
      <c r="S529" s="50"/>
      <c r="T529" s="50"/>
      <c r="U529" s="50"/>
      <c r="V529" s="50"/>
      <c r="W529" s="50"/>
      <c r="X529" s="50"/>
    </row>
    <row r="530" spans="1:24" x14ac:dyDescent="0.3">
      <c r="A530" s="270">
        <v>1519</v>
      </c>
      <c r="B530" s="335">
        <v>42886</v>
      </c>
      <c r="C530" s="282" t="s">
        <v>588</v>
      </c>
      <c r="D530" s="271" t="s">
        <v>820</v>
      </c>
      <c r="E530" s="284" t="s">
        <v>395</v>
      </c>
      <c r="F530" s="271" t="s">
        <v>782</v>
      </c>
      <c r="G530" s="286" t="s">
        <v>774</v>
      </c>
      <c r="H530" s="271" t="s">
        <v>785</v>
      </c>
      <c r="I530" s="288" t="s">
        <v>1445</v>
      </c>
      <c r="J530" s="272">
        <v>21</v>
      </c>
      <c r="K530" s="290">
        <v>1380</v>
      </c>
      <c r="L530" s="272">
        <v>28980</v>
      </c>
      <c r="M530" s="292">
        <v>0.01</v>
      </c>
      <c r="N530" s="273">
        <v>28690.2</v>
      </c>
      <c r="O530" s="286" t="s">
        <v>786</v>
      </c>
      <c r="P530" s="274" t="s">
        <v>764</v>
      </c>
      <c r="Q530" s="294" t="s">
        <v>1936</v>
      </c>
      <c r="R530" s="294" t="s">
        <v>1937</v>
      </c>
      <c r="S530" s="50"/>
      <c r="T530" s="50"/>
      <c r="U530" s="50"/>
      <c r="V530" s="50"/>
      <c r="W530" s="50"/>
      <c r="X530" s="50"/>
    </row>
    <row r="531" spans="1:24" x14ac:dyDescent="0.3">
      <c r="A531" s="270">
        <v>1520</v>
      </c>
      <c r="B531" s="335">
        <v>42886</v>
      </c>
      <c r="C531" s="282" t="s">
        <v>588</v>
      </c>
      <c r="D531" s="271" t="s">
        <v>1444</v>
      </c>
      <c r="E531" s="284" t="s">
        <v>405</v>
      </c>
      <c r="F531" s="271" t="s">
        <v>816</v>
      </c>
      <c r="G531" s="286" t="s">
        <v>768</v>
      </c>
      <c r="H531" s="271" t="s">
        <v>776</v>
      </c>
      <c r="I531" s="288" t="s">
        <v>1443</v>
      </c>
      <c r="J531" s="272">
        <v>1</v>
      </c>
      <c r="K531" s="290">
        <v>10740</v>
      </c>
      <c r="L531" s="272">
        <v>10740</v>
      </c>
      <c r="M531" s="292">
        <v>0.08</v>
      </c>
      <c r="N531" s="273">
        <v>9880.7999999999993</v>
      </c>
      <c r="O531" s="286" t="s">
        <v>765</v>
      </c>
      <c r="P531" s="274" t="s">
        <v>771</v>
      </c>
      <c r="Q531" s="294" t="s">
        <v>1936</v>
      </c>
      <c r="R531" s="294" t="s">
        <v>1937</v>
      </c>
      <c r="S531" s="50"/>
      <c r="T531" s="50"/>
      <c r="U531" s="50"/>
      <c r="V531" s="50"/>
      <c r="W531" s="50"/>
      <c r="X531" s="50"/>
    </row>
    <row r="532" spans="1:24" x14ac:dyDescent="0.3">
      <c r="A532" s="270">
        <v>1521</v>
      </c>
      <c r="B532" s="335">
        <v>42886</v>
      </c>
      <c r="C532" s="282" t="s">
        <v>588</v>
      </c>
      <c r="D532" s="271" t="s">
        <v>1198</v>
      </c>
      <c r="E532" s="284" t="s">
        <v>398</v>
      </c>
      <c r="F532" s="271" t="s">
        <v>782</v>
      </c>
      <c r="G532" s="286" t="s">
        <v>789</v>
      </c>
      <c r="H532" s="271" t="s">
        <v>819</v>
      </c>
      <c r="I532" s="288" t="s">
        <v>1442</v>
      </c>
      <c r="J532" s="272">
        <v>23</v>
      </c>
      <c r="K532" s="290">
        <v>7200</v>
      </c>
      <c r="L532" s="272">
        <v>165600</v>
      </c>
      <c r="M532" s="292">
        <v>0.04</v>
      </c>
      <c r="N532" s="273">
        <v>158976</v>
      </c>
      <c r="O532" s="286" t="s">
        <v>779</v>
      </c>
      <c r="P532" s="274" t="s">
        <v>771</v>
      </c>
      <c r="Q532" s="294" t="s">
        <v>1939</v>
      </c>
      <c r="R532" s="294" t="s">
        <v>1937</v>
      </c>
      <c r="S532" s="50"/>
      <c r="T532" s="50"/>
      <c r="U532" s="50"/>
      <c r="V532" s="50"/>
      <c r="W532" s="50"/>
      <c r="X532" s="50"/>
    </row>
    <row r="533" spans="1:24" x14ac:dyDescent="0.3">
      <c r="A533" s="270">
        <v>1522</v>
      </c>
      <c r="B533" s="335">
        <v>42886</v>
      </c>
      <c r="C533" s="282" t="s">
        <v>588</v>
      </c>
      <c r="D533" s="271" t="s">
        <v>1441</v>
      </c>
      <c r="E533" s="284" t="s">
        <v>522</v>
      </c>
      <c r="F533" s="271" t="s">
        <v>782</v>
      </c>
      <c r="G533" s="286" t="s">
        <v>768</v>
      </c>
      <c r="H533" s="271" t="s">
        <v>776</v>
      </c>
      <c r="I533" s="288" t="s">
        <v>1440</v>
      </c>
      <c r="J533" s="272">
        <v>4</v>
      </c>
      <c r="K533" s="290">
        <v>12660</v>
      </c>
      <c r="L533" s="272">
        <v>50640</v>
      </c>
      <c r="M533" s="292">
        <v>0.05</v>
      </c>
      <c r="N533" s="273">
        <v>48108</v>
      </c>
      <c r="O533" s="286" t="s">
        <v>838</v>
      </c>
      <c r="P533" s="274" t="s">
        <v>802</v>
      </c>
      <c r="Q533" s="294" t="s">
        <v>1936</v>
      </c>
      <c r="R533" s="294" t="s">
        <v>1937</v>
      </c>
      <c r="S533" s="50"/>
      <c r="T533" s="50"/>
      <c r="U533" s="50"/>
      <c r="V533" s="50"/>
      <c r="W533" s="50"/>
      <c r="X533" s="50"/>
    </row>
    <row r="534" spans="1:24" x14ac:dyDescent="0.3">
      <c r="A534" s="270">
        <v>1523</v>
      </c>
      <c r="B534" s="335">
        <v>42887</v>
      </c>
      <c r="C534" s="282" t="s">
        <v>594</v>
      </c>
      <c r="D534" s="271" t="s">
        <v>1383</v>
      </c>
      <c r="E534" s="284" t="s">
        <v>398</v>
      </c>
      <c r="F534" s="271" t="s">
        <v>794</v>
      </c>
      <c r="G534" s="286" t="s">
        <v>768</v>
      </c>
      <c r="H534" s="271" t="s">
        <v>804</v>
      </c>
      <c r="I534" s="288" t="s">
        <v>1362</v>
      </c>
      <c r="J534" s="272">
        <v>6</v>
      </c>
      <c r="K534" s="290">
        <v>23280</v>
      </c>
      <c r="L534" s="272">
        <v>139680</v>
      </c>
      <c r="M534" s="292">
        <v>0.02</v>
      </c>
      <c r="N534" s="273">
        <v>136886.39999999999</v>
      </c>
      <c r="O534" s="286" t="s">
        <v>779</v>
      </c>
      <c r="P534" s="274" t="s">
        <v>764</v>
      </c>
      <c r="Q534" s="294" t="s">
        <v>1939</v>
      </c>
      <c r="R534" s="294" t="s">
        <v>1941</v>
      </c>
      <c r="S534" s="50"/>
      <c r="T534" s="50"/>
      <c r="U534" s="50"/>
      <c r="V534" s="50"/>
      <c r="W534" s="50"/>
      <c r="X534" s="50"/>
    </row>
    <row r="535" spans="1:24" x14ac:dyDescent="0.3">
      <c r="A535" s="270">
        <v>1524</v>
      </c>
      <c r="B535" s="335">
        <v>42887</v>
      </c>
      <c r="C535" s="282" t="s">
        <v>594</v>
      </c>
      <c r="D535" s="271" t="s">
        <v>1089</v>
      </c>
      <c r="E535" s="284" t="s">
        <v>398</v>
      </c>
      <c r="F535" s="271" t="s">
        <v>794</v>
      </c>
      <c r="G535" s="286" t="s">
        <v>768</v>
      </c>
      <c r="H535" s="271" t="s">
        <v>767</v>
      </c>
      <c r="I535" s="288" t="s">
        <v>1439</v>
      </c>
      <c r="J535" s="272">
        <v>35</v>
      </c>
      <c r="K535" s="290">
        <v>300</v>
      </c>
      <c r="L535" s="272">
        <v>10500</v>
      </c>
      <c r="M535" s="292">
        <v>0.08</v>
      </c>
      <c r="N535" s="273">
        <v>9660</v>
      </c>
      <c r="O535" s="286" t="s">
        <v>765</v>
      </c>
      <c r="P535" s="274" t="s">
        <v>845</v>
      </c>
      <c r="Q535" s="294" t="s">
        <v>1936</v>
      </c>
      <c r="R535" s="294" t="s">
        <v>1941</v>
      </c>
      <c r="S535" s="50"/>
      <c r="T535" s="50"/>
      <c r="U535" s="50"/>
      <c r="V535" s="50"/>
      <c r="W535" s="50"/>
      <c r="X535" s="50"/>
    </row>
    <row r="536" spans="1:24" x14ac:dyDescent="0.3">
      <c r="A536" s="270">
        <v>1525</v>
      </c>
      <c r="B536" s="335">
        <v>42887</v>
      </c>
      <c r="C536" s="282" t="s">
        <v>594</v>
      </c>
      <c r="D536" s="271" t="s">
        <v>1163</v>
      </c>
      <c r="E536" s="284" t="s">
        <v>522</v>
      </c>
      <c r="F536" s="271" t="s">
        <v>782</v>
      </c>
      <c r="G536" s="286" t="s">
        <v>768</v>
      </c>
      <c r="H536" s="271" t="s">
        <v>815</v>
      </c>
      <c r="I536" s="288" t="s">
        <v>1438</v>
      </c>
      <c r="J536" s="272">
        <v>34</v>
      </c>
      <c r="K536" s="290">
        <v>360</v>
      </c>
      <c r="L536" s="272">
        <v>12240</v>
      </c>
      <c r="M536" s="292">
        <v>0.06</v>
      </c>
      <c r="N536" s="273">
        <v>11505.6</v>
      </c>
      <c r="O536" s="286" t="s">
        <v>765</v>
      </c>
      <c r="P536" s="274" t="s">
        <v>764</v>
      </c>
      <c r="Q536" s="294" t="s">
        <v>1936</v>
      </c>
      <c r="R536" s="294" t="s">
        <v>1937</v>
      </c>
      <c r="S536" s="50"/>
      <c r="T536" s="50"/>
      <c r="U536" s="50"/>
      <c r="V536" s="50"/>
      <c r="W536" s="50"/>
      <c r="X536" s="50"/>
    </row>
    <row r="537" spans="1:24" x14ac:dyDescent="0.3">
      <c r="A537" s="270">
        <v>1526</v>
      </c>
      <c r="B537" s="335">
        <v>42887</v>
      </c>
      <c r="C537" s="282" t="s">
        <v>594</v>
      </c>
      <c r="D537" s="271" t="s">
        <v>1163</v>
      </c>
      <c r="E537" s="284" t="s">
        <v>522</v>
      </c>
      <c r="F537" s="271" t="s">
        <v>782</v>
      </c>
      <c r="G537" s="286" t="s">
        <v>768</v>
      </c>
      <c r="H537" s="271" t="s">
        <v>767</v>
      </c>
      <c r="I537" s="288" t="s">
        <v>1437</v>
      </c>
      <c r="J537" s="272">
        <v>36</v>
      </c>
      <c r="K537" s="290">
        <v>180</v>
      </c>
      <c r="L537" s="272">
        <v>6480</v>
      </c>
      <c r="M537" s="292">
        <v>0.08</v>
      </c>
      <c r="N537" s="273">
        <v>5961.6</v>
      </c>
      <c r="O537" s="286" t="s">
        <v>765</v>
      </c>
      <c r="P537" s="274" t="s">
        <v>764</v>
      </c>
      <c r="Q537" s="294" t="s">
        <v>1936</v>
      </c>
      <c r="R537" s="294" t="s">
        <v>1937</v>
      </c>
      <c r="S537" s="50"/>
      <c r="T537" s="50"/>
      <c r="U537" s="50"/>
      <c r="V537" s="50"/>
      <c r="W537" s="50"/>
      <c r="X537" s="50"/>
    </row>
    <row r="538" spans="1:24" x14ac:dyDescent="0.3">
      <c r="A538" s="270">
        <v>1527</v>
      </c>
      <c r="B538" s="335">
        <v>42887</v>
      </c>
      <c r="C538" s="282" t="s">
        <v>594</v>
      </c>
      <c r="D538" s="271" t="s">
        <v>898</v>
      </c>
      <c r="E538" s="284" t="s">
        <v>405</v>
      </c>
      <c r="F538" s="271" t="s">
        <v>816</v>
      </c>
      <c r="G538" s="286" t="s">
        <v>789</v>
      </c>
      <c r="H538" s="271" t="s">
        <v>828</v>
      </c>
      <c r="I538" s="288" t="s">
        <v>1436</v>
      </c>
      <c r="J538" s="272">
        <v>4</v>
      </c>
      <c r="K538" s="290">
        <v>660</v>
      </c>
      <c r="L538" s="272">
        <v>2640</v>
      </c>
      <c r="M538" s="292">
        <v>0.03</v>
      </c>
      <c r="N538" s="273">
        <v>2560.8000000000002</v>
      </c>
      <c r="O538" s="286" t="s">
        <v>838</v>
      </c>
      <c r="P538" s="274" t="s">
        <v>764</v>
      </c>
      <c r="Q538" s="294" t="s">
        <v>1936</v>
      </c>
      <c r="R538" s="294" t="s">
        <v>1937</v>
      </c>
      <c r="S538" s="50"/>
      <c r="T538" s="50"/>
      <c r="U538" s="50"/>
      <c r="V538" s="50"/>
      <c r="W538" s="50"/>
      <c r="X538" s="50"/>
    </row>
    <row r="539" spans="1:24" x14ac:dyDescent="0.3">
      <c r="A539" s="270">
        <v>1528</v>
      </c>
      <c r="B539" s="335">
        <v>42888</v>
      </c>
      <c r="C539" s="282" t="s">
        <v>594</v>
      </c>
      <c r="D539" s="271" t="s">
        <v>1435</v>
      </c>
      <c r="E539" s="284" t="s">
        <v>522</v>
      </c>
      <c r="F539" s="271" t="s">
        <v>816</v>
      </c>
      <c r="G539" s="286" t="s">
        <v>768</v>
      </c>
      <c r="H539" s="271" t="s">
        <v>776</v>
      </c>
      <c r="I539" s="288" t="s">
        <v>1434</v>
      </c>
      <c r="J539" s="272">
        <v>44</v>
      </c>
      <c r="K539" s="290">
        <v>840</v>
      </c>
      <c r="L539" s="272">
        <v>36960</v>
      </c>
      <c r="M539" s="292">
        <v>0.1</v>
      </c>
      <c r="N539" s="273">
        <v>33264</v>
      </c>
      <c r="O539" s="286" t="s">
        <v>779</v>
      </c>
      <c r="P539" s="274" t="s">
        <v>831</v>
      </c>
      <c r="Q539" s="294" t="s">
        <v>1939</v>
      </c>
      <c r="R539" s="294" t="s">
        <v>1937</v>
      </c>
      <c r="S539" s="50"/>
      <c r="T539" s="50"/>
      <c r="U539" s="50"/>
      <c r="V539" s="50"/>
      <c r="W539" s="50"/>
      <c r="X539" s="50"/>
    </row>
    <row r="540" spans="1:24" x14ac:dyDescent="0.3">
      <c r="A540" s="270">
        <v>1529</v>
      </c>
      <c r="B540" s="335">
        <v>42889</v>
      </c>
      <c r="C540" s="282" t="s">
        <v>594</v>
      </c>
      <c r="D540" s="271" t="s">
        <v>1215</v>
      </c>
      <c r="E540" s="284" t="s">
        <v>398</v>
      </c>
      <c r="F540" s="271" t="s">
        <v>782</v>
      </c>
      <c r="G540" s="286" t="s">
        <v>774</v>
      </c>
      <c r="H540" s="271" t="s">
        <v>773</v>
      </c>
      <c r="I540" s="288" t="s">
        <v>1433</v>
      </c>
      <c r="J540" s="272">
        <v>18</v>
      </c>
      <c r="K540" s="290">
        <v>9060</v>
      </c>
      <c r="L540" s="272">
        <v>163080</v>
      </c>
      <c r="M540" s="292">
        <v>0.09</v>
      </c>
      <c r="N540" s="273">
        <v>148402.79999999999</v>
      </c>
      <c r="O540" s="286" t="s">
        <v>765</v>
      </c>
      <c r="P540" s="274" t="s">
        <v>802</v>
      </c>
      <c r="Q540" s="294" t="s">
        <v>1936</v>
      </c>
      <c r="R540" s="294" t="s">
        <v>1937</v>
      </c>
      <c r="S540" s="50"/>
      <c r="T540" s="50"/>
      <c r="U540" s="50"/>
      <c r="V540" s="50"/>
      <c r="W540" s="50"/>
      <c r="X540" s="50"/>
    </row>
    <row r="541" spans="1:24" x14ac:dyDescent="0.3">
      <c r="A541" s="270">
        <v>1530</v>
      </c>
      <c r="B541" s="335">
        <v>42889</v>
      </c>
      <c r="C541" s="282" t="s">
        <v>594</v>
      </c>
      <c r="D541" s="271" t="s">
        <v>1215</v>
      </c>
      <c r="E541" s="284" t="s">
        <v>398</v>
      </c>
      <c r="F541" s="271" t="s">
        <v>782</v>
      </c>
      <c r="G541" s="286" t="s">
        <v>768</v>
      </c>
      <c r="H541" s="271" t="s">
        <v>776</v>
      </c>
      <c r="I541" s="288" t="s">
        <v>1432</v>
      </c>
      <c r="J541" s="272">
        <v>39</v>
      </c>
      <c r="K541" s="290">
        <v>2340</v>
      </c>
      <c r="L541" s="272">
        <v>91260</v>
      </c>
      <c r="M541" s="292">
        <v>0.02</v>
      </c>
      <c r="N541" s="273">
        <v>89434.8</v>
      </c>
      <c r="O541" s="286" t="s">
        <v>765</v>
      </c>
      <c r="P541" s="274" t="s">
        <v>778</v>
      </c>
      <c r="Q541" s="294" t="s">
        <v>1936</v>
      </c>
      <c r="R541" s="294" t="s">
        <v>1937</v>
      </c>
      <c r="S541" s="50"/>
      <c r="T541" s="50"/>
      <c r="U541" s="50"/>
      <c r="V541" s="50"/>
      <c r="W541" s="50"/>
      <c r="X541" s="50"/>
    </row>
    <row r="542" spans="1:24" x14ac:dyDescent="0.3">
      <c r="A542" s="270">
        <v>1531</v>
      </c>
      <c r="B542" s="335">
        <v>42889</v>
      </c>
      <c r="C542" s="282" t="s">
        <v>594</v>
      </c>
      <c r="D542" s="271" t="s">
        <v>1431</v>
      </c>
      <c r="E542" s="284" t="s">
        <v>405</v>
      </c>
      <c r="F542" s="271" t="s">
        <v>794</v>
      </c>
      <c r="G542" s="286" t="s">
        <v>789</v>
      </c>
      <c r="H542" s="271" t="s">
        <v>819</v>
      </c>
      <c r="I542" s="288" t="s">
        <v>1430</v>
      </c>
      <c r="J542" s="272">
        <v>47</v>
      </c>
      <c r="K542" s="290">
        <v>18420</v>
      </c>
      <c r="L542" s="272">
        <v>865740</v>
      </c>
      <c r="M542" s="292">
        <v>0.09</v>
      </c>
      <c r="N542" s="273">
        <v>787823.4</v>
      </c>
      <c r="O542" s="286" t="s">
        <v>786</v>
      </c>
      <c r="P542" s="274" t="s">
        <v>764</v>
      </c>
      <c r="Q542" s="294" t="s">
        <v>1936</v>
      </c>
      <c r="R542" s="294" t="s">
        <v>1941</v>
      </c>
      <c r="S542" s="50"/>
      <c r="T542" s="50"/>
      <c r="U542" s="50"/>
      <c r="V542" s="50"/>
      <c r="W542" s="50"/>
      <c r="X542" s="50"/>
    </row>
    <row r="543" spans="1:24" x14ac:dyDescent="0.3">
      <c r="A543" s="270">
        <v>1532</v>
      </c>
      <c r="B543" s="335">
        <v>42889</v>
      </c>
      <c r="C543" s="282" t="s">
        <v>594</v>
      </c>
      <c r="D543" s="271" t="s">
        <v>1429</v>
      </c>
      <c r="E543" s="284" t="s">
        <v>522</v>
      </c>
      <c r="F543" s="271" t="s">
        <v>782</v>
      </c>
      <c r="G543" s="286" t="s">
        <v>768</v>
      </c>
      <c r="H543" s="271" t="s">
        <v>804</v>
      </c>
      <c r="I543" s="288" t="s">
        <v>1428</v>
      </c>
      <c r="J543" s="272">
        <v>42</v>
      </c>
      <c r="K543" s="290">
        <v>240</v>
      </c>
      <c r="L543" s="272">
        <v>10080</v>
      </c>
      <c r="M543" s="292">
        <v>0.04</v>
      </c>
      <c r="N543" s="273">
        <v>9676.7999999999993</v>
      </c>
      <c r="O543" s="286" t="s">
        <v>792</v>
      </c>
      <c r="P543" s="274" t="s">
        <v>802</v>
      </c>
      <c r="Q543" s="294" t="s">
        <v>1940</v>
      </c>
      <c r="R543" s="294" t="s">
        <v>1937</v>
      </c>
      <c r="S543" s="50"/>
      <c r="T543" s="50"/>
      <c r="U543" s="50"/>
      <c r="V543" s="50"/>
      <c r="W543" s="50"/>
      <c r="X543" s="50"/>
    </row>
    <row r="544" spans="1:24" x14ac:dyDescent="0.3">
      <c r="A544" s="270">
        <v>1533</v>
      </c>
      <c r="B544" s="335">
        <v>42889</v>
      </c>
      <c r="C544" s="282" t="s">
        <v>594</v>
      </c>
      <c r="D544" s="271" t="s">
        <v>1149</v>
      </c>
      <c r="E544" s="284" t="s">
        <v>395</v>
      </c>
      <c r="F544" s="271" t="s">
        <v>769</v>
      </c>
      <c r="G544" s="286" t="s">
        <v>789</v>
      </c>
      <c r="H544" s="271" t="s">
        <v>828</v>
      </c>
      <c r="I544" s="288" t="s">
        <v>1427</v>
      </c>
      <c r="J544" s="272">
        <v>8</v>
      </c>
      <c r="K544" s="290">
        <v>1260</v>
      </c>
      <c r="L544" s="272">
        <v>10080</v>
      </c>
      <c r="M544" s="292">
        <v>0.08</v>
      </c>
      <c r="N544" s="273">
        <v>9273.6</v>
      </c>
      <c r="O544" s="286" t="s">
        <v>792</v>
      </c>
      <c r="P544" s="274" t="s">
        <v>764</v>
      </c>
      <c r="Q544" s="294" t="s">
        <v>1940</v>
      </c>
      <c r="R544" s="294" t="s">
        <v>1941</v>
      </c>
      <c r="S544" s="50"/>
      <c r="T544" s="50"/>
      <c r="U544" s="50"/>
      <c r="V544" s="50"/>
      <c r="W544" s="50"/>
      <c r="X544" s="50"/>
    </row>
    <row r="545" spans="1:24" x14ac:dyDescent="0.3">
      <c r="A545" s="270">
        <v>1534</v>
      </c>
      <c r="B545" s="335">
        <v>42890</v>
      </c>
      <c r="C545" s="282" t="s">
        <v>594</v>
      </c>
      <c r="D545" s="271" t="s">
        <v>1426</v>
      </c>
      <c r="E545" s="284" t="s">
        <v>522</v>
      </c>
      <c r="F545" s="271" t="s">
        <v>782</v>
      </c>
      <c r="G545" s="286" t="s">
        <v>768</v>
      </c>
      <c r="H545" s="271" t="s">
        <v>804</v>
      </c>
      <c r="I545" s="288" t="s">
        <v>1100</v>
      </c>
      <c r="J545" s="272">
        <v>21</v>
      </c>
      <c r="K545" s="290">
        <v>960</v>
      </c>
      <c r="L545" s="272">
        <v>20160</v>
      </c>
      <c r="M545" s="292">
        <v>7.0000000000000007E-2</v>
      </c>
      <c r="N545" s="273">
        <v>18748.8</v>
      </c>
      <c r="O545" s="286" t="s">
        <v>765</v>
      </c>
      <c r="P545" s="274" t="s">
        <v>764</v>
      </c>
      <c r="Q545" s="294" t="s">
        <v>1936</v>
      </c>
      <c r="R545" s="294" t="s">
        <v>1937</v>
      </c>
      <c r="S545" s="50"/>
      <c r="T545" s="50"/>
      <c r="U545" s="50"/>
      <c r="V545" s="50"/>
      <c r="W545" s="50"/>
      <c r="X545" s="50"/>
    </row>
    <row r="546" spans="1:24" x14ac:dyDescent="0.3">
      <c r="A546" s="270">
        <v>1535</v>
      </c>
      <c r="B546" s="335">
        <v>42890</v>
      </c>
      <c r="C546" s="282" t="s">
        <v>594</v>
      </c>
      <c r="D546" s="271" t="s">
        <v>855</v>
      </c>
      <c r="E546" s="284" t="s">
        <v>405</v>
      </c>
      <c r="F546" s="271" t="s">
        <v>782</v>
      </c>
      <c r="G546" s="286" t="s">
        <v>768</v>
      </c>
      <c r="H546" s="271" t="s">
        <v>804</v>
      </c>
      <c r="I546" s="288" t="s">
        <v>1425</v>
      </c>
      <c r="J546" s="272">
        <v>16</v>
      </c>
      <c r="K546" s="290">
        <v>900</v>
      </c>
      <c r="L546" s="272">
        <v>14400</v>
      </c>
      <c r="M546" s="292">
        <v>0.05</v>
      </c>
      <c r="N546" s="273">
        <v>13680</v>
      </c>
      <c r="O546" s="286" t="s">
        <v>792</v>
      </c>
      <c r="P546" s="274" t="s">
        <v>764</v>
      </c>
      <c r="Q546" s="294" t="s">
        <v>1940</v>
      </c>
      <c r="R546" s="294" t="s">
        <v>1937</v>
      </c>
      <c r="S546" s="50"/>
      <c r="T546" s="50"/>
      <c r="U546" s="50"/>
      <c r="V546" s="50"/>
      <c r="W546" s="50"/>
      <c r="X546" s="50"/>
    </row>
    <row r="547" spans="1:24" x14ac:dyDescent="0.3">
      <c r="A547" s="270">
        <v>1536</v>
      </c>
      <c r="B547" s="335">
        <v>42890</v>
      </c>
      <c r="C547" s="282" t="s">
        <v>594</v>
      </c>
      <c r="D547" s="271" t="s">
        <v>855</v>
      </c>
      <c r="E547" s="284" t="s">
        <v>405</v>
      </c>
      <c r="F547" s="271" t="s">
        <v>782</v>
      </c>
      <c r="G547" s="286" t="s">
        <v>789</v>
      </c>
      <c r="H547" s="271" t="s">
        <v>828</v>
      </c>
      <c r="I547" s="288" t="s">
        <v>1424</v>
      </c>
      <c r="J547" s="272">
        <v>46</v>
      </c>
      <c r="K547" s="290">
        <v>660</v>
      </c>
      <c r="L547" s="272">
        <v>30360</v>
      </c>
      <c r="M547" s="292">
        <v>0.01</v>
      </c>
      <c r="N547" s="273">
        <v>30056.400000000001</v>
      </c>
      <c r="O547" s="286" t="s">
        <v>792</v>
      </c>
      <c r="P547" s="274" t="s">
        <v>764</v>
      </c>
      <c r="Q547" s="294" t="s">
        <v>1940</v>
      </c>
      <c r="R547" s="294" t="s">
        <v>1937</v>
      </c>
      <c r="S547" s="50"/>
      <c r="T547" s="50"/>
      <c r="U547" s="50"/>
      <c r="V547" s="50"/>
      <c r="W547" s="50"/>
      <c r="X547" s="50"/>
    </row>
    <row r="548" spans="1:24" x14ac:dyDescent="0.3">
      <c r="A548" s="270">
        <v>1537</v>
      </c>
      <c r="B548" s="335">
        <v>42890</v>
      </c>
      <c r="C548" s="282" t="s">
        <v>594</v>
      </c>
      <c r="D548" s="271" t="s">
        <v>855</v>
      </c>
      <c r="E548" s="284" t="s">
        <v>522</v>
      </c>
      <c r="F548" s="271" t="s">
        <v>782</v>
      </c>
      <c r="G548" s="286" t="s">
        <v>789</v>
      </c>
      <c r="H548" s="271" t="s">
        <v>828</v>
      </c>
      <c r="I548" s="288" t="s">
        <v>1423</v>
      </c>
      <c r="J548" s="272">
        <v>9</v>
      </c>
      <c r="K548" s="290">
        <v>2400</v>
      </c>
      <c r="L548" s="272">
        <v>21600</v>
      </c>
      <c r="M548" s="292">
        <v>0.06</v>
      </c>
      <c r="N548" s="273">
        <v>20304</v>
      </c>
      <c r="O548" s="286" t="s">
        <v>792</v>
      </c>
      <c r="P548" s="274" t="s">
        <v>802</v>
      </c>
      <c r="Q548" s="294" t="s">
        <v>1940</v>
      </c>
      <c r="R548" s="294" t="s">
        <v>1937</v>
      </c>
      <c r="S548" s="50"/>
      <c r="T548" s="50"/>
      <c r="U548" s="50"/>
      <c r="V548" s="50"/>
      <c r="W548" s="50"/>
      <c r="X548" s="50"/>
    </row>
    <row r="549" spans="1:24" x14ac:dyDescent="0.3">
      <c r="A549" s="270">
        <v>1538</v>
      </c>
      <c r="B549" s="335">
        <v>42890</v>
      </c>
      <c r="C549" s="282" t="s">
        <v>594</v>
      </c>
      <c r="D549" s="271" t="s">
        <v>1421</v>
      </c>
      <c r="E549" s="284" t="s">
        <v>395</v>
      </c>
      <c r="F549" s="271" t="s">
        <v>782</v>
      </c>
      <c r="G549" s="286" t="s">
        <v>774</v>
      </c>
      <c r="H549" s="271" t="s">
        <v>785</v>
      </c>
      <c r="I549" s="288" t="s">
        <v>1422</v>
      </c>
      <c r="J549" s="272">
        <v>49</v>
      </c>
      <c r="K549" s="290">
        <v>480</v>
      </c>
      <c r="L549" s="272">
        <v>23520</v>
      </c>
      <c r="M549" s="292">
        <v>0.1</v>
      </c>
      <c r="N549" s="273">
        <v>21168</v>
      </c>
      <c r="O549" s="286" t="s">
        <v>779</v>
      </c>
      <c r="P549" s="274" t="s">
        <v>764</v>
      </c>
      <c r="Q549" s="294" t="s">
        <v>1939</v>
      </c>
      <c r="R549" s="294" t="s">
        <v>1937</v>
      </c>
      <c r="S549" s="50"/>
      <c r="T549" s="50"/>
      <c r="U549" s="50"/>
      <c r="V549" s="50"/>
      <c r="W549" s="50"/>
      <c r="X549" s="50"/>
    </row>
    <row r="550" spans="1:24" x14ac:dyDescent="0.3">
      <c r="A550" s="270">
        <v>1539</v>
      </c>
      <c r="B550" s="335">
        <v>42890</v>
      </c>
      <c r="C550" s="282" t="s">
        <v>594</v>
      </c>
      <c r="D550" s="271" t="s">
        <v>1421</v>
      </c>
      <c r="E550" s="284" t="s">
        <v>395</v>
      </c>
      <c r="F550" s="271" t="s">
        <v>782</v>
      </c>
      <c r="G550" s="286" t="s">
        <v>768</v>
      </c>
      <c r="H550" s="271" t="s">
        <v>809</v>
      </c>
      <c r="I550" s="288" t="s">
        <v>808</v>
      </c>
      <c r="J550" s="272">
        <v>6</v>
      </c>
      <c r="K550" s="290">
        <v>240</v>
      </c>
      <c r="L550" s="272">
        <v>1440</v>
      </c>
      <c r="M550" s="292">
        <v>0.04</v>
      </c>
      <c r="N550" s="273">
        <v>1382.4</v>
      </c>
      <c r="O550" s="286" t="s">
        <v>779</v>
      </c>
      <c r="P550" s="274" t="s">
        <v>802</v>
      </c>
      <c r="Q550" s="294" t="s">
        <v>1939</v>
      </c>
      <c r="R550" s="294" t="s">
        <v>1937</v>
      </c>
      <c r="S550" s="50"/>
      <c r="T550" s="50"/>
      <c r="U550" s="50"/>
      <c r="V550" s="50"/>
      <c r="W550" s="50"/>
      <c r="X550" s="50"/>
    </row>
    <row r="551" spans="1:24" x14ac:dyDescent="0.3">
      <c r="A551" s="270">
        <v>1540</v>
      </c>
      <c r="B551" s="335">
        <v>42891</v>
      </c>
      <c r="C551" s="282" t="s">
        <v>594</v>
      </c>
      <c r="D551" s="271" t="s">
        <v>1419</v>
      </c>
      <c r="E551" s="284" t="s">
        <v>395</v>
      </c>
      <c r="F551" s="271" t="s">
        <v>782</v>
      </c>
      <c r="G551" s="286" t="s">
        <v>768</v>
      </c>
      <c r="H551" s="271" t="s">
        <v>925</v>
      </c>
      <c r="I551" s="288" t="s">
        <v>1420</v>
      </c>
      <c r="J551" s="272">
        <v>47</v>
      </c>
      <c r="K551" s="290">
        <v>240</v>
      </c>
      <c r="L551" s="272">
        <v>11280</v>
      </c>
      <c r="M551" s="292">
        <v>0.05</v>
      </c>
      <c r="N551" s="273">
        <v>10716</v>
      </c>
      <c r="O551" s="286" t="s">
        <v>765</v>
      </c>
      <c r="P551" s="274" t="s">
        <v>764</v>
      </c>
      <c r="Q551" s="294" t="s">
        <v>1936</v>
      </c>
      <c r="R551" s="294" t="s">
        <v>1937</v>
      </c>
      <c r="S551" s="50"/>
      <c r="T551" s="50"/>
      <c r="U551" s="50"/>
      <c r="V551" s="50"/>
      <c r="W551" s="50"/>
      <c r="X551" s="50"/>
    </row>
    <row r="552" spans="1:24" x14ac:dyDescent="0.3">
      <c r="A552" s="270">
        <v>1541</v>
      </c>
      <c r="B552" s="335">
        <v>42891</v>
      </c>
      <c r="C552" s="282" t="s">
        <v>594</v>
      </c>
      <c r="D552" s="271" t="s">
        <v>1419</v>
      </c>
      <c r="E552" s="284" t="s">
        <v>395</v>
      </c>
      <c r="F552" s="271" t="s">
        <v>782</v>
      </c>
      <c r="G552" s="286" t="s">
        <v>768</v>
      </c>
      <c r="H552" s="271" t="s">
        <v>809</v>
      </c>
      <c r="I552" s="288" t="s">
        <v>808</v>
      </c>
      <c r="J552" s="272">
        <v>26</v>
      </c>
      <c r="K552" s="290">
        <v>240</v>
      </c>
      <c r="L552" s="272">
        <v>6240</v>
      </c>
      <c r="M552" s="292">
        <v>0.08</v>
      </c>
      <c r="N552" s="273">
        <v>5740.8</v>
      </c>
      <c r="O552" s="286" t="s">
        <v>765</v>
      </c>
      <c r="P552" s="274" t="s">
        <v>764</v>
      </c>
      <c r="Q552" s="294" t="s">
        <v>1936</v>
      </c>
      <c r="R552" s="294" t="s">
        <v>1937</v>
      </c>
      <c r="S552" s="50"/>
      <c r="T552" s="50"/>
      <c r="U552" s="50"/>
      <c r="V552" s="50"/>
      <c r="W552" s="50"/>
      <c r="X552" s="50"/>
    </row>
    <row r="553" spans="1:24" x14ac:dyDescent="0.3">
      <c r="A553" s="270">
        <v>1542</v>
      </c>
      <c r="B553" s="335">
        <v>42891</v>
      </c>
      <c r="C553" s="282" t="s">
        <v>594</v>
      </c>
      <c r="D553" s="271" t="s">
        <v>1021</v>
      </c>
      <c r="E553" s="284" t="s">
        <v>395</v>
      </c>
      <c r="F553" s="271" t="s">
        <v>816</v>
      </c>
      <c r="G553" s="286" t="s">
        <v>768</v>
      </c>
      <c r="H553" s="271" t="s">
        <v>797</v>
      </c>
      <c r="I553" s="288" t="s">
        <v>1418</v>
      </c>
      <c r="J553" s="272">
        <v>30</v>
      </c>
      <c r="K553" s="290">
        <v>420</v>
      </c>
      <c r="L553" s="272">
        <v>12600</v>
      </c>
      <c r="M553" s="292">
        <v>0.05</v>
      </c>
      <c r="N553" s="273">
        <v>11970</v>
      </c>
      <c r="O553" s="286" t="s">
        <v>838</v>
      </c>
      <c r="P553" s="274" t="s">
        <v>764</v>
      </c>
      <c r="Q553" s="294" t="s">
        <v>1936</v>
      </c>
      <c r="R553" s="294" t="s">
        <v>1937</v>
      </c>
      <c r="S553" s="50"/>
      <c r="T553" s="50"/>
      <c r="U553" s="50"/>
      <c r="V553" s="50"/>
      <c r="W553" s="50"/>
      <c r="X553" s="50"/>
    </row>
    <row r="554" spans="1:24" x14ac:dyDescent="0.3">
      <c r="A554" s="270">
        <v>1543</v>
      </c>
      <c r="B554" s="335">
        <v>42891</v>
      </c>
      <c r="C554" s="282" t="s">
        <v>594</v>
      </c>
      <c r="D554" s="271" t="s">
        <v>837</v>
      </c>
      <c r="E554" s="284" t="s">
        <v>398</v>
      </c>
      <c r="F554" s="271" t="s">
        <v>816</v>
      </c>
      <c r="G554" s="286" t="s">
        <v>768</v>
      </c>
      <c r="H554" s="271" t="s">
        <v>804</v>
      </c>
      <c r="I554" s="288" t="s">
        <v>1417</v>
      </c>
      <c r="J554" s="272">
        <v>43</v>
      </c>
      <c r="K554" s="290">
        <v>180</v>
      </c>
      <c r="L554" s="272">
        <v>7740</v>
      </c>
      <c r="M554" s="292">
        <v>0.05</v>
      </c>
      <c r="N554" s="273">
        <v>7353</v>
      </c>
      <c r="O554" s="286" t="s">
        <v>765</v>
      </c>
      <c r="P554" s="274" t="s">
        <v>831</v>
      </c>
      <c r="Q554" s="294" t="s">
        <v>1936</v>
      </c>
      <c r="R554" s="294" t="s">
        <v>1937</v>
      </c>
      <c r="S554" s="50"/>
      <c r="T554" s="50"/>
      <c r="U554" s="50"/>
      <c r="V554" s="50"/>
      <c r="W554" s="50"/>
      <c r="X554" s="50"/>
    </row>
    <row r="555" spans="1:24" x14ac:dyDescent="0.3">
      <c r="A555" s="270">
        <v>1544</v>
      </c>
      <c r="B555" s="335">
        <v>42891</v>
      </c>
      <c r="C555" s="282" t="s">
        <v>594</v>
      </c>
      <c r="D555" s="271" t="s">
        <v>1416</v>
      </c>
      <c r="E555" s="284" t="s">
        <v>395</v>
      </c>
      <c r="F555" s="271" t="s">
        <v>816</v>
      </c>
      <c r="G555" s="286" t="s">
        <v>768</v>
      </c>
      <c r="H555" s="271" t="s">
        <v>804</v>
      </c>
      <c r="I555" s="288" t="s">
        <v>1415</v>
      </c>
      <c r="J555" s="272">
        <v>24</v>
      </c>
      <c r="K555" s="290">
        <v>2100</v>
      </c>
      <c r="L555" s="272">
        <v>50400</v>
      </c>
      <c r="M555" s="292">
        <v>0.1</v>
      </c>
      <c r="N555" s="273">
        <v>45360</v>
      </c>
      <c r="O555" s="286" t="s">
        <v>792</v>
      </c>
      <c r="P555" s="274" t="s">
        <v>764</v>
      </c>
      <c r="Q555" s="294" t="s">
        <v>1940</v>
      </c>
      <c r="R555" s="294" t="s">
        <v>1937</v>
      </c>
      <c r="S555" s="50"/>
      <c r="T555" s="50"/>
      <c r="U555" s="50"/>
      <c r="V555" s="50"/>
      <c r="W555" s="50"/>
      <c r="X555" s="50"/>
    </row>
    <row r="556" spans="1:24" x14ac:dyDescent="0.3">
      <c r="A556" s="270">
        <v>1545</v>
      </c>
      <c r="B556" s="335">
        <v>42892</v>
      </c>
      <c r="C556" s="282" t="s">
        <v>594</v>
      </c>
      <c r="D556" s="271" t="s">
        <v>1412</v>
      </c>
      <c r="E556" s="284" t="s">
        <v>398</v>
      </c>
      <c r="F556" s="271" t="s">
        <v>782</v>
      </c>
      <c r="G556" s="286" t="s">
        <v>768</v>
      </c>
      <c r="H556" s="271" t="s">
        <v>822</v>
      </c>
      <c r="I556" s="288" t="s">
        <v>1414</v>
      </c>
      <c r="J556" s="272">
        <v>29</v>
      </c>
      <c r="K556" s="290">
        <v>180</v>
      </c>
      <c r="L556" s="272">
        <v>5220</v>
      </c>
      <c r="M556" s="292">
        <v>7.0000000000000007E-2</v>
      </c>
      <c r="N556" s="273">
        <v>4854.6000000000004</v>
      </c>
      <c r="O556" s="286" t="s">
        <v>838</v>
      </c>
      <c r="P556" s="274" t="s">
        <v>764</v>
      </c>
      <c r="Q556" s="294" t="s">
        <v>1936</v>
      </c>
      <c r="R556" s="294" t="s">
        <v>1937</v>
      </c>
      <c r="S556" s="50"/>
      <c r="T556" s="50"/>
      <c r="U556" s="50"/>
      <c r="V556" s="50"/>
      <c r="W556" s="50"/>
      <c r="X556" s="50"/>
    </row>
    <row r="557" spans="1:24" x14ac:dyDescent="0.3">
      <c r="A557" s="270">
        <v>1546</v>
      </c>
      <c r="B557" s="335">
        <v>42892</v>
      </c>
      <c r="C557" s="282" t="s">
        <v>594</v>
      </c>
      <c r="D557" s="271" t="s">
        <v>1412</v>
      </c>
      <c r="E557" s="284" t="s">
        <v>398</v>
      </c>
      <c r="F557" s="271" t="s">
        <v>782</v>
      </c>
      <c r="G557" s="286" t="s">
        <v>768</v>
      </c>
      <c r="H557" s="271" t="s">
        <v>815</v>
      </c>
      <c r="I557" s="288" t="s">
        <v>1179</v>
      </c>
      <c r="J557" s="272">
        <v>33</v>
      </c>
      <c r="K557" s="290">
        <v>960</v>
      </c>
      <c r="L557" s="272">
        <v>31680</v>
      </c>
      <c r="M557" s="292">
        <v>0.02</v>
      </c>
      <c r="N557" s="273">
        <v>31046.400000000001</v>
      </c>
      <c r="O557" s="286" t="s">
        <v>838</v>
      </c>
      <c r="P557" s="274" t="s">
        <v>791</v>
      </c>
      <c r="Q557" s="294" t="s">
        <v>1936</v>
      </c>
      <c r="R557" s="294" t="s">
        <v>1937</v>
      </c>
      <c r="S557" s="50"/>
      <c r="T557" s="50"/>
      <c r="U557" s="50"/>
      <c r="V557" s="50"/>
      <c r="W557" s="50"/>
      <c r="X557" s="50"/>
    </row>
    <row r="558" spans="1:24" x14ac:dyDescent="0.3">
      <c r="A558" s="270">
        <v>1547</v>
      </c>
      <c r="B558" s="335">
        <v>42892</v>
      </c>
      <c r="C558" s="282" t="s">
        <v>594</v>
      </c>
      <c r="D558" s="271" t="s">
        <v>1412</v>
      </c>
      <c r="E558" s="284" t="s">
        <v>398</v>
      </c>
      <c r="F558" s="271" t="s">
        <v>782</v>
      </c>
      <c r="G558" s="286" t="s">
        <v>789</v>
      </c>
      <c r="H558" s="271" t="s">
        <v>819</v>
      </c>
      <c r="I558" s="288" t="s">
        <v>1413</v>
      </c>
      <c r="J558" s="272">
        <v>38</v>
      </c>
      <c r="K558" s="290">
        <v>24060</v>
      </c>
      <c r="L558" s="272">
        <v>914280</v>
      </c>
      <c r="M558" s="292">
        <v>0.02</v>
      </c>
      <c r="N558" s="273">
        <v>895994.4</v>
      </c>
      <c r="O558" s="286" t="s">
        <v>838</v>
      </c>
      <c r="P558" s="274" t="s">
        <v>791</v>
      </c>
      <c r="Q558" s="294" t="s">
        <v>1936</v>
      </c>
      <c r="R558" s="294" t="s">
        <v>1937</v>
      </c>
      <c r="S558" s="50"/>
      <c r="T558" s="50"/>
      <c r="U558" s="50"/>
      <c r="V558" s="50"/>
      <c r="W558" s="50"/>
      <c r="X558" s="50"/>
    </row>
    <row r="559" spans="1:24" x14ac:dyDescent="0.3">
      <c r="A559" s="270">
        <v>1548</v>
      </c>
      <c r="B559" s="335">
        <v>42892</v>
      </c>
      <c r="C559" s="282" t="s">
        <v>594</v>
      </c>
      <c r="D559" s="271" t="s">
        <v>1412</v>
      </c>
      <c r="E559" s="284" t="s">
        <v>398</v>
      </c>
      <c r="F559" s="271" t="s">
        <v>782</v>
      </c>
      <c r="G559" s="286" t="s">
        <v>789</v>
      </c>
      <c r="H559" s="271" t="s">
        <v>819</v>
      </c>
      <c r="I559" s="288" t="s">
        <v>1411</v>
      </c>
      <c r="J559" s="272">
        <v>45</v>
      </c>
      <c r="K559" s="290">
        <v>1440</v>
      </c>
      <c r="L559" s="272">
        <v>64800</v>
      </c>
      <c r="M559" s="292">
        <v>0.04</v>
      </c>
      <c r="N559" s="273">
        <v>62208</v>
      </c>
      <c r="O559" s="286" t="s">
        <v>838</v>
      </c>
      <c r="P559" s="274" t="s">
        <v>764</v>
      </c>
      <c r="Q559" s="294" t="s">
        <v>1936</v>
      </c>
      <c r="R559" s="294" t="s">
        <v>1937</v>
      </c>
      <c r="S559" s="50"/>
      <c r="T559" s="50"/>
      <c r="U559" s="50"/>
      <c r="V559" s="50"/>
      <c r="W559" s="50"/>
      <c r="X559" s="50"/>
    </row>
    <row r="560" spans="1:24" x14ac:dyDescent="0.3">
      <c r="A560" s="270">
        <v>1549</v>
      </c>
      <c r="B560" s="335">
        <v>42892</v>
      </c>
      <c r="C560" s="282" t="s">
        <v>594</v>
      </c>
      <c r="D560" s="271" t="s">
        <v>1410</v>
      </c>
      <c r="E560" s="284" t="s">
        <v>522</v>
      </c>
      <c r="F560" s="271" t="s">
        <v>769</v>
      </c>
      <c r="G560" s="286" t="s">
        <v>774</v>
      </c>
      <c r="H560" s="271" t="s">
        <v>830</v>
      </c>
      <c r="I560" s="288" t="s">
        <v>1363</v>
      </c>
      <c r="J560" s="272">
        <v>46</v>
      </c>
      <c r="K560" s="290">
        <v>9060</v>
      </c>
      <c r="L560" s="272">
        <v>416760</v>
      </c>
      <c r="M560" s="292">
        <v>0.05</v>
      </c>
      <c r="N560" s="273">
        <v>395922</v>
      </c>
      <c r="O560" s="286" t="s">
        <v>765</v>
      </c>
      <c r="P560" s="274" t="s">
        <v>764</v>
      </c>
      <c r="Q560" s="294" t="s">
        <v>1936</v>
      </c>
      <c r="R560" s="294" t="s">
        <v>1941</v>
      </c>
      <c r="S560" s="50"/>
      <c r="T560" s="50"/>
      <c r="U560" s="50"/>
      <c r="V560" s="50"/>
      <c r="W560" s="50"/>
      <c r="X560" s="50"/>
    </row>
    <row r="561" spans="1:24" x14ac:dyDescent="0.3">
      <c r="A561" s="270">
        <v>1550</v>
      </c>
      <c r="B561" s="335">
        <v>42893</v>
      </c>
      <c r="C561" s="282" t="s">
        <v>594</v>
      </c>
      <c r="D561" s="271" t="s">
        <v>1332</v>
      </c>
      <c r="E561" s="284" t="s">
        <v>405</v>
      </c>
      <c r="F561" s="271" t="s">
        <v>782</v>
      </c>
      <c r="G561" s="286" t="s">
        <v>768</v>
      </c>
      <c r="H561" s="271" t="s">
        <v>815</v>
      </c>
      <c r="I561" s="288" t="s">
        <v>1409</v>
      </c>
      <c r="J561" s="272">
        <v>21</v>
      </c>
      <c r="K561" s="290">
        <v>1440</v>
      </c>
      <c r="L561" s="272">
        <v>30240</v>
      </c>
      <c r="M561" s="292">
        <v>0.04</v>
      </c>
      <c r="N561" s="273">
        <v>29030.400000000001</v>
      </c>
      <c r="O561" s="286" t="s">
        <v>838</v>
      </c>
      <c r="P561" s="274" t="s">
        <v>764</v>
      </c>
      <c r="Q561" s="294" t="s">
        <v>1936</v>
      </c>
      <c r="R561" s="294" t="s">
        <v>1937</v>
      </c>
      <c r="S561" s="50"/>
      <c r="T561" s="50"/>
      <c r="U561" s="50"/>
      <c r="V561" s="50"/>
      <c r="W561" s="50"/>
      <c r="X561" s="50"/>
    </row>
    <row r="562" spans="1:24" x14ac:dyDescent="0.3">
      <c r="A562" s="270">
        <v>1551</v>
      </c>
      <c r="B562" s="335">
        <v>42893</v>
      </c>
      <c r="C562" s="282" t="s">
        <v>594</v>
      </c>
      <c r="D562" s="271" t="s">
        <v>1408</v>
      </c>
      <c r="E562" s="284" t="s">
        <v>398</v>
      </c>
      <c r="F562" s="271" t="s">
        <v>782</v>
      </c>
      <c r="G562" s="286" t="s">
        <v>789</v>
      </c>
      <c r="H562" s="271" t="s">
        <v>828</v>
      </c>
      <c r="I562" s="288" t="s">
        <v>1083</v>
      </c>
      <c r="J562" s="272">
        <v>50</v>
      </c>
      <c r="K562" s="290">
        <v>2640</v>
      </c>
      <c r="L562" s="272">
        <v>132000</v>
      </c>
      <c r="M562" s="292">
        <v>0.1</v>
      </c>
      <c r="N562" s="273">
        <v>118800</v>
      </c>
      <c r="O562" s="286" t="s">
        <v>786</v>
      </c>
      <c r="P562" s="274" t="s">
        <v>764</v>
      </c>
      <c r="Q562" s="294" t="s">
        <v>1936</v>
      </c>
      <c r="R562" s="294" t="s">
        <v>1937</v>
      </c>
      <c r="S562" s="50"/>
      <c r="T562" s="50"/>
      <c r="U562" s="50"/>
      <c r="V562" s="50"/>
      <c r="W562" s="50"/>
      <c r="X562" s="50"/>
    </row>
    <row r="563" spans="1:24" x14ac:dyDescent="0.3">
      <c r="A563" s="270">
        <v>1552</v>
      </c>
      <c r="B563" s="335">
        <v>42893</v>
      </c>
      <c r="C563" s="282" t="s">
        <v>594</v>
      </c>
      <c r="D563" s="271" t="s">
        <v>1407</v>
      </c>
      <c r="E563" s="284" t="s">
        <v>405</v>
      </c>
      <c r="F563" s="271" t="s">
        <v>769</v>
      </c>
      <c r="G563" s="286" t="s">
        <v>789</v>
      </c>
      <c r="H563" s="271" t="s">
        <v>788</v>
      </c>
      <c r="I563" s="288" t="s">
        <v>1318</v>
      </c>
      <c r="J563" s="272">
        <v>27</v>
      </c>
      <c r="K563" s="290">
        <v>9360</v>
      </c>
      <c r="L563" s="272">
        <v>252720</v>
      </c>
      <c r="M563" s="292">
        <v>0.04</v>
      </c>
      <c r="N563" s="273">
        <v>242611.20000000001</v>
      </c>
      <c r="O563" s="286" t="s">
        <v>786</v>
      </c>
      <c r="P563" s="274" t="s">
        <v>771</v>
      </c>
      <c r="Q563" s="294" t="s">
        <v>1936</v>
      </c>
      <c r="R563" s="294" t="s">
        <v>1941</v>
      </c>
      <c r="S563" s="50"/>
      <c r="T563" s="50"/>
      <c r="U563" s="50"/>
      <c r="V563" s="50"/>
      <c r="W563" s="50"/>
      <c r="X563" s="50"/>
    </row>
    <row r="564" spans="1:24" x14ac:dyDescent="0.3">
      <c r="A564" s="270">
        <v>1553</v>
      </c>
      <c r="B564" s="335">
        <v>42893</v>
      </c>
      <c r="C564" s="282" t="s">
        <v>594</v>
      </c>
      <c r="D564" s="271" t="s">
        <v>1406</v>
      </c>
      <c r="E564" s="284" t="s">
        <v>522</v>
      </c>
      <c r="F564" s="271" t="s">
        <v>794</v>
      </c>
      <c r="G564" s="286" t="s">
        <v>768</v>
      </c>
      <c r="H564" s="271" t="s">
        <v>999</v>
      </c>
      <c r="I564" s="288" t="s">
        <v>1405</v>
      </c>
      <c r="J564" s="272">
        <v>2</v>
      </c>
      <c r="K564" s="290">
        <v>300</v>
      </c>
      <c r="L564" s="272">
        <v>600</v>
      </c>
      <c r="M564" s="292">
        <v>0.02</v>
      </c>
      <c r="N564" s="273">
        <v>588</v>
      </c>
      <c r="O564" s="286" t="s">
        <v>838</v>
      </c>
      <c r="P564" s="274" t="s">
        <v>764</v>
      </c>
      <c r="Q564" s="294" t="s">
        <v>1936</v>
      </c>
      <c r="R564" s="294" t="s">
        <v>1941</v>
      </c>
      <c r="S564" s="50"/>
      <c r="T564" s="50"/>
      <c r="U564" s="50"/>
      <c r="V564" s="50"/>
      <c r="W564" s="50"/>
      <c r="X564" s="50"/>
    </row>
    <row r="565" spans="1:24" x14ac:dyDescent="0.3">
      <c r="A565" s="270">
        <v>1554</v>
      </c>
      <c r="B565" s="335">
        <v>42894</v>
      </c>
      <c r="C565" s="282" t="s">
        <v>594</v>
      </c>
      <c r="D565" s="271" t="s">
        <v>1404</v>
      </c>
      <c r="E565" s="284" t="s">
        <v>405</v>
      </c>
      <c r="F565" s="271" t="s">
        <v>782</v>
      </c>
      <c r="G565" s="286" t="s">
        <v>789</v>
      </c>
      <c r="H565" s="271" t="s">
        <v>828</v>
      </c>
      <c r="I565" s="288" t="s">
        <v>1181</v>
      </c>
      <c r="J565" s="272">
        <v>49</v>
      </c>
      <c r="K565" s="290">
        <v>6000</v>
      </c>
      <c r="L565" s="272">
        <v>294000</v>
      </c>
      <c r="M565" s="292">
        <v>0</v>
      </c>
      <c r="N565" s="273">
        <v>294000</v>
      </c>
      <c r="O565" s="286" t="s">
        <v>765</v>
      </c>
      <c r="P565" s="274" t="s">
        <v>764</v>
      </c>
      <c r="Q565" s="294" t="s">
        <v>1936</v>
      </c>
      <c r="R565" s="294" t="s">
        <v>1937</v>
      </c>
      <c r="S565" s="50"/>
      <c r="T565" s="50"/>
      <c r="U565" s="50"/>
      <c r="V565" s="50"/>
      <c r="W565" s="50"/>
      <c r="X565" s="50"/>
    </row>
    <row r="566" spans="1:24" x14ac:dyDescent="0.3">
      <c r="A566" s="270">
        <v>1555</v>
      </c>
      <c r="B566" s="335">
        <v>42894</v>
      </c>
      <c r="C566" s="282" t="s">
        <v>594</v>
      </c>
      <c r="D566" s="271" t="s">
        <v>1402</v>
      </c>
      <c r="E566" s="284" t="s">
        <v>522</v>
      </c>
      <c r="F566" s="271" t="s">
        <v>816</v>
      </c>
      <c r="G566" s="286" t="s">
        <v>774</v>
      </c>
      <c r="H566" s="271" t="s">
        <v>773</v>
      </c>
      <c r="I566" s="288" t="s">
        <v>1403</v>
      </c>
      <c r="J566" s="272">
        <v>32</v>
      </c>
      <c r="K566" s="290">
        <v>3660</v>
      </c>
      <c r="L566" s="272">
        <v>117120</v>
      </c>
      <c r="M566" s="292">
        <v>0.08</v>
      </c>
      <c r="N566" s="273">
        <v>107750.39999999999</v>
      </c>
      <c r="O566" s="286" t="s">
        <v>838</v>
      </c>
      <c r="P566" s="274" t="s">
        <v>845</v>
      </c>
      <c r="Q566" s="294" t="s">
        <v>1936</v>
      </c>
      <c r="R566" s="294" t="s">
        <v>1937</v>
      </c>
      <c r="S566" s="50"/>
      <c r="T566" s="50"/>
      <c r="U566" s="50"/>
      <c r="V566" s="50"/>
      <c r="W566" s="50"/>
      <c r="X566" s="50"/>
    </row>
    <row r="567" spans="1:24" x14ac:dyDescent="0.3">
      <c r="A567" s="270">
        <v>1556</v>
      </c>
      <c r="B567" s="335">
        <v>42894</v>
      </c>
      <c r="C567" s="282" t="s">
        <v>594</v>
      </c>
      <c r="D567" s="271" t="s">
        <v>1402</v>
      </c>
      <c r="E567" s="284" t="s">
        <v>522</v>
      </c>
      <c r="F567" s="271" t="s">
        <v>816</v>
      </c>
      <c r="G567" s="286" t="s">
        <v>774</v>
      </c>
      <c r="H567" s="271" t="s">
        <v>785</v>
      </c>
      <c r="I567" s="288" t="s">
        <v>946</v>
      </c>
      <c r="J567" s="272">
        <v>46</v>
      </c>
      <c r="K567" s="290">
        <v>660</v>
      </c>
      <c r="L567" s="272">
        <v>30360</v>
      </c>
      <c r="M567" s="292">
        <v>0.1</v>
      </c>
      <c r="N567" s="273">
        <v>27324</v>
      </c>
      <c r="O567" s="286" t="s">
        <v>838</v>
      </c>
      <c r="P567" s="274" t="s">
        <v>791</v>
      </c>
      <c r="Q567" s="294" t="s">
        <v>1936</v>
      </c>
      <c r="R567" s="294" t="s">
        <v>1937</v>
      </c>
      <c r="S567" s="50"/>
      <c r="T567" s="50"/>
      <c r="U567" s="50"/>
      <c r="V567" s="50"/>
      <c r="W567" s="50"/>
      <c r="X567" s="50"/>
    </row>
    <row r="568" spans="1:24" x14ac:dyDescent="0.3">
      <c r="A568" s="270">
        <v>1557</v>
      </c>
      <c r="B568" s="335">
        <v>42895</v>
      </c>
      <c r="C568" s="282" t="s">
        <v>594</v>
      </c>
      <c r="D568" s="271" t="s">
        <v>1333</v>
      </c>
      <c r="E568" s="284" t="s">
        <v>405</v>
      </c>
      <c r="F568" s="271" t="s">
        <v>782</v>
      </c>
      <c r="G568" s="286" t="s">
        <v>768</v>
      </c>
      <c r="H568" s="271" t="s">
        <v>776</v>
      </c>
      <c r="I568" s="288" t="s">
        <v>1305</v>
      </c>
      <c r="J568" s="272">
        <v>8</v>
      </c>
      <c r="K568" s="290">
        <v>2100</v>
      </c>
      <c r="L568" s="272">
        <v>16800</v>
      </c>
      <c r="M568" s="292">
        <v>0</v>
      </c>
      <c r="N568" s="273">
        <v>16800</v>
      </c>
      <c r="O568" s="286" t="s">
        <v>765</v>
      </c>
      <c r="P568" s="274" t="s">
        <v>802</v>
      </c>
      <c r="Q568" s="294" t="s">
        <v>1936</v>
      </c>
      <c r="R568" s="294" t="s">
        <v>1937</v>
      </c>
      <c r="S568" s="50"/>
      <c r="T568" s="50"/>
      <c r="U568" s="50"/>
      <c r="V568" s="50"/>
      <c r="W568" s="50"/>
      <c r="X568" s="50"/>
    </row>
    <row r="569" spans="1:24" x14ac:dyDescent="0.3">
      <c r="A569" s="270">
        <v>1558</v>
      </c>
      <c r="B569" s="335">
        <v>42895</v>
      </c>
      <c r="C569" s="282" t="s">
        <v>594</v>
      </c>
      <c r="D569" s="271" t="s">
        <v>1333</v>
      </c>
      <c r="E569" s="284" t="s">
        <v>405</v>
      </c>
      <c r="F569" s="271" t="s">
        <v>782</v>
      </c>
      <c r="G569" s="286" t="s">
        <v>789</v>
      </c>
      <c r="H569" s="271" t="s">
        <v>788</v>
      </c>
      <c r="I569" s="288" t="s">
        <v>1136</v>
      </c>
      <c r="J569" s="272">
        <v>29</v>
      </c>
      <c r="K569" s="290">
        <v>3360</v>
      </c>
      <c r="L569" s="272">
        <v>97440</v>
      </c>
      <c r="M569" s="292">
        <v>7.0000000000000007E-2</v>
      </c>
      <c r="N569" s="273">
        <v>90619.199999999997</v>
      </c>
      <c r="O569" s="286" t="s">
        <v>765</v>
      </c>
      <c r="P569" s="274" t="s">
        <v>771</v>
      </c>
      <c r="Q569" s="294" t="s">
        <v>1936</v>
      </c>
      <c r="R569" s="294" t="s">
        <v>1937</v>
      </c>
      <c r="S569" s="50"/>
      <c r="T569" s="50"/>
      <c r="U569" s="50"/>
      <c r="V569" s="50"/>
      <c r="W569" s="50"/>
      <c r="X569" s="50"/>
    </row>
    <row r="570" spans="1:24" x14ac:dyDescent="0.3">
      <c r="A570" s="270">
        <v>1559</v>
      </c>
      <c r="B570" s="335">
        <v>42895</v>
      </c>
      <c r="C570" s="282" t="s">
        <v>594</v>
      </c>
      <c r="D570" s="271" t="s">
        <v>1132</v>
      </c>
      <c r="E570" s="284" t="s">
        <v>398</v>
      </c>
      <c r="F570" s="271" t="s">
        <v>794</v>
      </c>
      <c r="G570" s="286" t="s">
        <v>768</v>
      </c>
      <c r="H570" s="271" t="s">
        <v>804</v>
      </c>
      <c r="I570" s="288" t="s">
        <v>961</v>
      </c>
      <c r="J570" s="272">
        <v>27</v>
      </c>
      <c r="K570" s="290">
        <v>300</v>
      </c>
      <c r="L570" s="272">
        <v>8100</v>
      </c>
      <c r="M570" s="292">
        <v>0.1</v>
      </c>
      <c r="N570" s="273">
        <v>7290</v>
      </c>
      <c r="O570" s="286" t="s">
        <v>779</v>
      </c>
      <c r="P570" s="274" t="s">
        <v>764</v>
      </c>
      <c r="Q570" s="294" t="s">
        <v>1939</v>
      </c>
      <c r="R570" s="294" t="s">
        <v>1941</v>
      </c>
      <c r="S570" s="50"/>
      <c r="T570" s="50"/>
      <c r="U570" s="50"/>
      <c r="V570" s="50"/>
      <c r="W570" s="50"/>
      <c r="X570" s="50"/>
    </row>
    <row r="571" spans="1:24" x14ac:dyDescent="0.3">
      <c r="A571" s="270">
        <v>1560</v>
      </c>
      <c r="B571" s="335">
        <v>42895</v>
      </c>
      <c r="C571" s="282" t="s">
        <v>594</v>
      </c>
      <c r="D571" s="271" t="s">
        <v>1132</v>
      </c>
      <c r="E571" s="284" t="s">
        <v>398</v>
      </c>
      <c r="F571" s="271" t="s">
        <v>794</v>
      </c>
      <c r="G571" s="286" t="s">
        <v>789</v>
      </c>
      <c r="H571" s="271" t="s">
        <v>828</v>
      </c>
      <c r="I571" s="288" t="s">
        <v>1262</v>
      </c>
      <c r="J571" s="272">
        <v>43</v>
      </c>
      <c r="K571" s="290">
        <v>1740</v>
      </c>
      <c r="L571" s="272">
        <v>74820</v>
      </c>
      <c r="M571" s="292">
        <v>0.01</v>
      </c>
      <c r="N571" s="273">
        <v>74071.8</v>
      </c>
      <c r="O571" s="286" t="s">
        <v>779</v>
      </c>
      <c r="P571" s="274" t="s">
        <v>802</v>
      </c>
      <c r="Q571" s="294" t="s">
        <v>1939</v>
      </c>
      <c r="R571" s="294" t="s">
        <v>1941</v>
      </c>
      <c r="S571" s="50"/>
      <c r="T571" s="50"/>
      <c r="U571" s="50"/>
      <c r="V571" s="50"/>
      <c r="W571" s="50"/>
      <c r="X571" s="50"/>
    </row>
    <row r="572" spans="1:24" x14ac:dyDescent="0.3">
      <c r="A572" s="270">
        <v>1561</v>
      </c>
      <c r="B572" s="335">
        <v>42895</v>
      </c>
      <c r="C572" s="282" t="s">
        <v>594</v>
      </c>
      <c r="D572" s="271" t="s">
        <v>1401</v>
      </c>
      <c r="E572" s="284" t="s">
        <v>398</v>
      </c>
      <c r="F572" s="271" t="s">
        <v>794</v>
      </c>
      <c r="G572" s="286" t="s">
        <v>789</v>
      </c>
      <c r="H572" s="271" t="s">
        <v>828</v>
      </c>
      <c r="I572" s="288" t="s">
        <v>1400</v>
      </c>
      <c r="J572" s="272">
        <v>49</v>
      </c>
      <c r="K572" s="290">
        <v>1920</v>
      </c>
      <c r="L572" s="272">
        <v>94080</v>
      </c>
      <c r="M572" s="292">
        <v>7.0000000000000007E-2</v>
      </c>
      <c r="N572" s="273">
        <v>87494.399999999994</v>
      </c>
      <c r="O572" s="286" t="s">
        <v>779</v>
      </c>
      <c r="P572" s="274" t="s">
        <v>764</v>
      </c>
      <c r="Q572" s="294" t="s">
        <v>1939</v>
      </c>
      <c r="R572" s="294" t="s">
        <v>1941</v>
      </c>
      <c r="S572" s="50"/>
      <c r="T572" s="50"/>
      <c r="U572" s="50"/>
      <c r="V572" s="50"/>
      <c r="W572" s="50"/>
      <c r="X572" s="50"/>
    </row>
    <row r="573" spans="1:24" x14ac:dyDescent="0.3">
      <c r="A573" s="270">
        <v>1562</v>
      </c>
      <c r="B573" s="335">
        <v>42895</v>
      </c>
      <c r="C573" s="282" t="s">
        <v>594</v>
      </c>
      <c r="D573" s="271" t="s">
        <v>1399</v>
      </c>
      <c r="E573" s="284" t="s">
        <v>398</v>
      </c>
      <c r="F573" s="271" t="s">
        <v>782</v>
      </c>
      <c r="G573" s="286" t="s">
        <v>768</v>
      </c>
      <c r="H573" s="271" t="s">
        <v>776</v>
      </c>
      <c r="I573" s="288" t="s">
        <v>1202</v>
      </c>
      <c r="J573" s="272">
        <v>8</v>
      </c>
      <c r="K573" s="290">
        <v>4860</v>
      </c>
      <c r="L573" s="272">
        <v>38880</v>
      </c>
      <c r="M573" s="292">
        <v>0.03</v>
      </c>
      <c r="N573" s="273">
        <v>37713.599999999999</v>
      </c>
      <c r="O573" s="286" t="s">
        <v>779</v>
      </c>
      <c r="P573" s="274" t="s">
        <v>778</v>
      </c>
      <c r="Q573" s="294" t="s">
        <v>1939</v>
      </c>
      <c r="R573" s="294" t="s">
        <v>1937</v>
      </c>
      <c r="S573" s="50"/>
      <c r="T573" s="50"/>
      <c r="U573" s="50"/>
      <c r="V573" s="50"/>
      <c r="W573" s="50"/>
      <c r="X573" s="50"/>
    </row>
    <row r="574" spans="1:24" x14ac:dyDescent="0.3">
      <c r="A574" s="270">
        <v>1563</v>
      </c>
      <c r="B574" s="335">
        <v>42895</v>
      </c>
      <c r="C574" s="282" t="s">
        <v>594</v>
      </c>
      <c r="D574" s="271" t="s">
        <v>1207</v>
      </c>
      <c r="E574" s="284" t="s">
        <v>398</v>
      </c>
      <c r="F574" s="271" t="s">
        <v>794</v>
      </c>
      <c r="G574" s="286" t="s">
        <v>768</v>
      </c>
      <c r="H574" s="271" t="s">
        <v>804</v>
      </c>
      <c r="I574" s="288" t="s">
        <v>1398</v>
      </c>
      <c r="J574" s="272">
        <v>33</v>
      </c>
      <c r="K574" s="290">
        <v>660</v>
      </c>
      <c r="L574" s="272">
        <v>21780</v>
      </c>
      <c r="M574" s="292">
        <v>0.06</v>
      </c>
      <c r="N574" s="273">
        <v>20473.2</v>
      </c>
      <c r="O574" s="286" t="s">
        <v>765</v>
      </c>
      <c r="P574" s="274" t="s">
        <v>764</v>
      </c>
      <c r="Q574" s="294" t="s">
        <v>1936</v>
      </c>
      <c r="R574" s="294" t="s">
        <v>1941</v>
      </c>
      <c r="S574" s="50"/>
      <c r="T574" s="50"/>
      <c r="U574" s="50"/>
      <c r="V574" s="50"/>
      <c r="W574" s="50"/>
      <c r="X574" s="50"/>
    </row>
    <row r="575" spans="1:24" x14ac:dyDescent="0.3">
      <c r="A575" s="270">
        <v>1564</v>
      </c>
      <c r="B575" s="335">
        <v>42895</v>
      </c>
      <c r="C575" s="282" t="s">
        <v>594</v>
      </c>
      <c r="D575" s="271" t="s">
        <v>1207</v>
      </c>
      <c r="E575" s="284" t="s">
        <v>398</v>
      </c>
      <c r="F575" s="271" t="s">
        <v>794</v>
      </c>
      <c r="G575" s="286" t="s">
        <v>774</v>
      </c>
      <c r="H575" s="271" t="s">
        <v>785</v>
      </c>
      <c r="I575" s="288" t="s">
        <v>1397</v>
      </c>
      <c r="J575" s="272">
        <v>30</v>
      </c>
      <c r="K575" s="290">
        <v>780</v>
      </c>
      <c r="L575" s="272">
        <v>23400</v>
      </c>
      <c r="M575" s="292">
        <v>0.01</v>
      </c>
      <c r="N575" s="273">
        <v>23166</v>
      </c>
      <c r="O575" s="286" t="s">
        <v>765</v>
      </c>
      <c r="P575" s="274" t="s">
        <v>764</v>
      </c>
      <c r="Q575" s="294" t="s">
        <v>1936</v>
      </c>
      <c r="R575" s="294" t="s">
        <v>1941</v>
      </c>
      <c r="S575" s="50"/>
      <c r="T575" s="50"/>
      <c r="U575" s="50"/>
      <c r="V575" s="50"/>
      <c r="W575" s="50"/>
      <c r="X575" s="50"/>
    </row>
    <row r="576" spans="1:24" x14ac:dyDescent="0.3">
      <c r="A576" s="270">
        <v>1565</v>
      </c>
      <c r="B576" s="335">
        <v>42895</v>
      </c>
      <c r="C576" s="282" t="s">
        <v>594</v>
      </c>
      <c r="D576" s="271" t="s">
        <v>906</v>
      </c>
      <c r="E576" s="284" t="s">
        <v>398</v>
      </c>
      <c r="F576" s="271" t="s">
        <v>794</v>
      </c>
      <c r="G576" s="286" t="s">
        <v>774</v>
      </c>
      <c r="H576" s="271" t="s">
        <v>781</v>
      </c>
      <c r="I576" s="288" t="s">
        <v>1396</v>
      </c>
      <c r="J576" s="272">
        <v>3</v>
      </c>
      <c r="K576" s="290">
        <v>14220</v>
      </c>
      <c r="L576" s="272">
        <v>42660</v>
      </c>
      <c r="M576" s="292">
        <v>0.03</v>
      </c>
      <c r="N576" s="273">
        <v>41380.199999999997</v>
      </c>
      <c r="O576" s="286" t="s">
        <v>786</v>
      </c>
      <c r="P576" s="274" t="s">
        <v>802</v>
      </c>
      <c r="Q576" s="294" t="s">
        <v>1936</v>
      </c>
      <c r="R576" s="294" t="s">
        <v>1941</v>
      </c>
      <c r="S576" s="50"/>
      <c r="T576" s="50"/>
      <c r="U576" s="50"/>
      <c r="V576" s="50"/>
      <c r="W576" s="50"/>
      <c r="X576" s="50"/>
    </row>
    <row r="577" spans="1:24" x14ac:dyDescent="0.3">
      <c r="A577" s="270">
        <v>1566</v>
      </c>
      <c r="B577" s="335">
        <v>42895</v>
      </c>
      <c r="C577" s="282" t="s">
        <v>594</v>
      </c>
      <c r="D577" s="271" t="s">
        <v>1095</v>
      </c>
      <c r="E577" s="284" t="s">
        <v>398</v>
      </c>
      <c r="F577" s="271" t="s">
        <v>816</v>
      </c>
      <c r="G577" s="286" t="s">
        <v>774</v>
      </c>
      <c r="H577" s="271" t="s">
        <v>830</v>
      </c>
      <c r="I577" s="288" t="s">
        <v>905</v>
      </c>
      <c r="J577" s="272">
        <v>48</v>
      </c>
      <c r="K577" s="290">
        <v>4260</v>
      </c>
      <c r="L577" s="272">
        <v>204480</v>
      </c>
      <c r="M577" s="292">
        <v>0.08</v>
      </c>
      <c r="N577" s="273">
        <v>188121.60000000001</v>
      </c>
      <c r="O577" s="286" t="s">
        <v>792</v>
      </c>
      <c r="P577" s="274" t="s">
        <v>764</v>
      </c>
      <c r="Q577" s="294" t="s">
        <v>1940</v>
      </c>
      <c r="R577" s="294" t="s">
        <v>1937</v>
      </c>
      <c r="S577" s="50"/>
      <c r="T577" s="50"/>
      <c r="U577" s="50"/>
      <c r="V577" s="50"/>
      <c r="W577" s="50"/>
      <c r="X577" s="50"/>
    </row>
    <row r="578" spans="1:24" x14ac:dyDescent="0.3">
      <c r="A578" s="270">
        <v>1567</v>
      </c>
      <c r="B578" s="335">
        <v>42895</v>
      </c>
      <c r="C578" s="282" t="s">
        <v>594</v>
      </c>
      <c r="D578" s="271" t="s">
        <v>1395</v>
      </c>
      <c r="E578" s="284" t="s">
        <v>395</v>
      </c>
      <c r="F578" s="271" t="s">
        <v>782</v>
      </c>
      <c r="G578" s="286" t="s">
        <v>768</v>
      </c>
      <c r="H578" s="271" t="s">
        <v>815</v>
      </c>
      <c r="I578" s="288" t="s">
        <v>1394</v>
      </c>
      <c r="J578" s="272">
        <v>47</v>
      </c>
      <c r="K578" s="290">
        <v>480</v>
      </c>
      <c r="L578" s="272">
        <v>22560</v>
      </c>
      <c r="M578" s="292">
        <v>0.03</v>
      </c>
      <c r="N578" s="273">
        <v>21883.200000000001</v>
      </c>
      <c r="O578" s="286" t="s">
        <v>792</v>
      </c>
      <c r="P578" s="274" t="s">
        <v>831</v>
      </c>
      <c r="Q578" s="294" t="s">
        <v>1940</v>
      </c>
      <c r="R578" s="294" t="s">
        <v>1937</v>
      </c>
      <c r="S578" s="50"/>
      <c r="T578" s="50"/>
      <c r="U578" s="50"/>
      <c r="V578" s="50"/>
      <c r="W578" s="50"/>
      <c r="X578" s="50"/>
    </row>
    <row r="579" spans="1:24" x14ac:dyDescent="0.3">
      <c r="A579" s="270">
        <v>1568</v>
      </c>
      <c r="B579" s="335">
        <v>42896</v>
      </c>
      <c r="C579" s="282" t="s">
        <v>594</v>
      </c>
      <c r="D579" s="271" t="s">
        <v>1392</v>
      </c>
      <c r="E579" s="284" t="s">
        <v>398</v>
      </c>
      <c r="F579" s="271" t="s">
        <v>794</v>
      </c>
      <c r="G579" s="286" t="s">
        <v>768</v>
      </c>
      <c r="H579" s="271" t="s">
        <v>767</v>
      </c>
      <c r="I579" s="288" t="s">
        <v>1393</v>
      </c>
      <c r="J579" s="272">
        <v>31</v>
      </c>
      <c r="K579" s="290">
        <v>180</v>
      </c>
      <c r="L579" s="272">
        <v>5580</v>
      </c>
      <c r="M579" s="292">
        <v>0.04</v>
      </c>
      <c r="N579" s="273">
        <v>5356.8</v>
      </c>
      <c r="O579" s="286" t="s">
        <v>779</v>
      </c>
      <c r="P579" s="274" t="s">
        <v>764</v>
      </c>
      <c r="Q579" s="294" t="s">
        <v>1939</v>
      </c>
      <c r="R579" s="294" t="s">
        <v>1941</v>
      </c>
      <c r="S579" s="50"/>
      <c r="T579" s="50"/>
      <c r="U579" s="50"/>
      <c r="V579" s="50"/>
      <c r="W579" s="50"/>
      <c r="X579" s="50"/>
    </row>
    <row r="580" spans="1:24" x14ac:dyDescent="0.3">
      <c r="A580" s="270">
        <v>1569</v>
      </c>
      <c r="B580" s="335">
        <v>42896</v>
      </c>
      <c r="C580" s="282" t="s">
        <v>594</v>
      </c>
      <c r="D580" s="271" t="s">
        <v>1392</v>
      </c>
      <c r="E580" s="284" t="s">
        <v>398</v>
      </c>
      <c r="F580" s="271" t="s">
        <v>794</v>
      </c>
      <c r="G580" s="286" t="s">
        <v>789</v>
      </c>
      <c r="H580" s="271" t="s">
        <v>788</v>
      </c>
      <c r="I580" s="288" t="s">
        <v>1391</v>
      </c>
      <c r="J580" s="272">
        <v>50</v>
      </c>
      <c r="K580" s="290">
        <v>2160</v>
      </c>
      <c r="L580" s="272">
        <v>108000</v>
      </c>
      <c r="M580" s="292">
        <v>0.05</v>
      </c>
      <c r="N580" s="273">
        <v>102600</v>
      </c>
      <c r="O580" s="286" t="s">
        <v>779</v>
      </c>
      <c r="P580" s="274" t="s">
        <v>778</v>
      </c>
      <c r="Q580" s="294" t="s">
        <v>1939</v>
      </c>
      <c r="R580" s="294" t="s">
        <v>1941</v>
      </c>
      <c r="S580" s="50"/>
      <c r="T580" s="50"/>
      <c r="U580" s="50"/>
      <c r="V580" s="50"/>
      <c r="W580" s="50"/>
      <c r="X580" s="50"/>
    </row>
    <row r="581" spans="1:24" x14ac:dyDescent="0.3">
      <c r="A581" s="270">
        <v>1570</v>
      </c>
      <c r="B581" s="335">
        <v>42896</v>
      </c>
      <c r="C581" s="282" t="s">
        <v>594</v>
      </c>
      <c r="D581" s="271" t="s">
        <v>1389</v>
      </c>
      <c r="E581" s="284" t="s">
        <v>405</v>
      </c>
      <c r="F581" s="271" t="s">
        <v>769</v>
      </c>
      <c r="G581" s="286" t="s">
        <v>774</v>
      </c>
      <c r="H581" s="271" t="s">
        <v>785</v>
      </c>
      <c r="I581" s="288" t="s">
        <v>1390</v>
      </c>
      <c r="J581" s="272">
        <v>8</v>
      </c>
      <c r="K581" s="290">
        <v>960</v>
      </c>
      <c r="L581" s="272">
        <v>7680</v>
      </c>
      <c r="M581" s="292">
        <v>0.01</v>
      </c>
      <c r="N581" s="273">
        <v>7603.2</v>
      </c>
      <c r="O581" s="286" t="s">
        <v>786</v>
      </c>
      <c r="P581" s="274" t="s">
        <v>845</v>
      </c>
      <c r="Q581" s="294" t="s">
        <v>1936</v>
      </c>
      <c r="R581" s="294" t="s">
        <v>1941</v>
      </c>
      <c r="S581" s="50"/>
      <c r="T581" s="50"/>
      <c r="U581" s="50"/>
      <c r="V581" s="50"/>
      <c r="W581" s="50"/>
      <c r="X581" s="50"/>
    </row>
    <row r="582" spans="1:24" x14ac:dyDescent="0.3">
      <c r="A582" s="270">
        <v>1571</v>
      </c>
      <c r="B582" s="335">
        <v>42896</v>
      </c>
      <c r="C582" s="282" t="s">
        <v>594</v>
      </c>
      <c r="D582" s="271" t="s">
        <v>1389</v>
      </c>
      <c r="E582" s="284" t="s">
        <v>405</v>
      </c>
      <c r="F582" s="271" t="s">
        <v>769</v>
      </c>
      <c r="G582" s="286" t="s">
        <v>774</v>
      </c>
      <c r="H582" s="271" t="s">
        <v>781</v>
      </c>
      <c r="I582" s="288" t="s">
        <v>1388</v>
      </c>
      <c r="J582" s="272">
        <v>42</v>
      </c>
      <c r="K582" s="290">
        <v>4320</v>
      </c>
      <c r="L582" s="272">
        <v>181440</v>
      </c>
      <c r="M582" s="292">
        <v>0.04</v>
      </c>
      <c r="N582" s="273">
        <v>174182.39999999999</v>
      </c>
      <c r="O582" s="286" t="s">
        <v>786</v>
      </c>
      <c r="P582" s="274" t="s">
        <v>831</v>
      </c>
      <c r="Q582" s="294" t="s">
        <v>1936</v>
      </c>
      <c r="R582" s="294" t="s">
        <v>1941</v>
      </c>
      <c r="S582" s="50"/>
      <c r="T582" s="50"/>
      <c r="U582" s="50"/>
      <c r="V582" s="50"/>
      <c r="W582" s="50"/>
      <c r="X582" s="50"/>
    </row>
    <row r="583" spans="1:24" x14ac:dyDescent="0.3">
      <c r="A583" s="270">
        <v>1572</v>
      </c>
      <c r="B583" s="335">
        <v>42896</v>
      </c>
      <c r="C583" s="282" t="s">
        <v>594</v>
      </c>
      <c r="D583" s="271" t="s">
        <v>1387</v>
      </c>
      <c r="E583" s="284" t="s">
        <v>395</v>
      </c>
      <c r="F583" s="271" t="s">
        <v>782</v>
      </c>
      <c r="G583" s="286" t="s">
        <v>768</v>
      </c>
      <c r="H583" s="271" t="s">
        <v>797</v>
      </c>
      <c r="I583" s="288" t="s">
        <v>1386</v>
      </c>
      <c r="J583" s="272">
        <v>8</v>
      </c>
      <c r="K583" s="290">
        <v>420</v>
      </c>
      <c r="L583" s="272">
        <v>3360</v>
      </c>
      <c r="M583" s="292">
        <v>0</v>
      </c>
      <c r="N583" s="273">
        <v>3360</v>
      </c>
      <c r="O583" s="286" t="s">
        <v>779</v>
      </c>
      <c r="P583" s="274" t="s">
        <v>764</v>
      </c>
      <c r="Q583" s="294" t="s">
        <v>1939</v>
      </c>
      <c r="R583" s="294" t="s">
        <v>1937</v>
      </c>
      <c r="S583" s="50"/>
      <c r="T583" s="50"/>
      <c r="U583" s="50"/>
      <c r="V583" s="50"/>
      <c r="W583" s="50"/>
      <c r="X583" s="50"/>
    </row>
    <row r="584" spans="1:24" x14ac:dyDescent="0.3">
      <c r="A584" s="270">
        <v>1573</v>
      </c>
      <c r="B584" s="335">
        <v>42897</v>
      </c>
      <c r="C584" s="282" t="s">
        <v>594</v>
      </c>
      <c r="D584" s="271" t="s">
        <v>1106</v>
      </c>
      <c r="E584" s="284" t="s">
        <v>405</v>
      </c>
      <c r="F584" s="271" t="s">
        <v>782</v>
      </c>
      <c r="G584" s="286" t="s">
        <v>789</v>
      </c>
      <c r="H584" s="271" t="s">
        <v>819</v>
      </c>
      <c r="I584" s="288" t="s">
        <v>1385</v>
      </c>
      <c r="J584" s="272">
        <v>1</v>
      </c>
      <c r="K584" s="290">
        <v>153060</v>
      </c>
      <c r="L584" s="272">
        <v>153060</v>
      </c>
      <c r="M584" s="292">
        <v>0</v>
      </c>
      <c r="N584" s="273">
        <v>153060</v>
      </c>
      <c r="O584" s="286" t="s">
        <v>792</v>
      </c>
      <c r="P584" s="274" t="s">
        <v>764</v>
      </c>
      <c r="Q584" s="294" t="s">
        <v>1940</v>
      </c>
      <c r="R584" s="294" t="s">
        <v>1937</v>
      </c>
      <c r="S584" s="50"/>
      <c r="T584" s="50"/>
      <c r="U584" s="50"/>
      <c r="V584" s="50"/>
      <c r="W584" s="50"/>
      <c r="X584" s="50"/>
    </row>
    <row r="585" spans="1:24" x14ac:dyDescent="0.3">
      <c r="A585" s="270">
        <v>1574</v>
      </c>
      <c r="B585" s="335">
        <v>42897</v>
      </c>
      <c r="C585" s="282" t="s">
        <v>594</v>
      </c>
      <c r="D585" s="271" t="s">
        <v>1384</v>
      </c>
      <c r="E585" s="284" t="s">
        <v>395</v>
      </c>
      <c r="F585" s="271" t="s">
        <v>782</v>
      </c>
      <c r="G585" s="286" t="s">
        <v>789</v>
      </c>
      <c r="H585" s="271" t="s">
        <v>819</v>
      </c>
      <c r="I585" s="288" t="s">
        <v>1164</v>
      </c>
      <c r="J585" s="272">
        <v>32</v>
      </c>
      <c r="K585" s="290">
        <v>9060</v>
      </c>
      <c r="L585" s="272">
        <v>289920</v>
      </c>
      <c r="M585" s="292">
        <v>0.08</v>
      </c>
      <c r="N585" s="273">
        <v>266726.40000000002</v>
      </c>
      <c r="O585" s="286" t="s">
        <v>786</v>
      </c>
      <c r="P585" s="274" t="s">
        <v>771</v>
      </c>
      <c r="Q585" s="294" t="s">
        <v>1936</v>
      </c>
      <c r="R585" s="294" t="s">
        <v>1937</v>
      </c>
      <c r="S585" s="50"/>
      <c r="T585" s="50"/>
      <c r="U585" s="50"/>
      <c r="V585" s="50"/>
      <c r="W585" s="50"/>
      <c r="X585" s="50"/>
    </row>
    <row r="586" spans="1:24" x14ac:dyDescent="0.3">
      <c r="A586" s="270">
        <v>1575</v>
      </c>
      <c r="B586" s="335">
        <v>42897</v>
      </c>
      <c r="C586" s="282" t="s">
        <v>594</v>
      </c>
      <c r="D586" s="271" t="s">
        <v>1384</v>
      </c>
      <c r="E586" s="284" t="s">
        <v>395</v>
      </c>
      <c r="F586" s="271" t="s">
        <v>782</v>
      </c>
      <c r="G586" s="286" t="s">
        <v>768</v>
      </c>
      <c r="H586" s="271" t="s">
        <v>776</v>
      </c>
      <c r="I586" s="288" t="s">
        <v>862</v>
      </c>
      <c r="J586" s="272">
        <v>29</v>
      </c>
      <c r="K586" s="290">
        <v>600</v>
      </c>
      <c r="L586" s="272">
        <v>17400</v>
      </c>
      <c r="M586" s="292">
        <v>7.0000000000000007E-2</v>
      </c>
      <c r="N586" s="273">
        <v>16182</v>
      </c>
      <c r="O586" s="286" t="s">
        <v>786</v>
      </c>
      <c r="P586" s="274" t="s">
        <v>845</v>
      </c>
      <c r="Q586" s="294" t="s">
        <v>1936</v>
      </c>
      <c r="R586" s="294" t="s">
        <v>1937</v>
      </c>
      <c r="S586" s="50"/>
      <c r="T586" s="50"/>
      <c r="U586" s="50"/>
      <c r="V586" s="50"/>
      <c r="W586" s="50"/>
      <c r="X586" s="50"/>
    </row>
    <row r="587" spans="1:24" x14ac:dyDescent="0.3">
      <c r="A587" s="270">
        <v>1576</v>
      </c>
      <c r="B587" s="335">
        <v>42897</v>
      </c>
      <c r="C587" s="282" t="s">
        <v>594</v>
      </c>
      <c r="D587" s="271" t="s">
        <v>1383</v>
      </c>
      <c r="E587" s="284" t="s">
        <v>398</v>
      </c>
      <c r="F587" s="271" t="s">
        <v>794</v>
      </c>
      <c r="G587" s="286" t="s">
        <v>768</v>
      </c>
      <c r="H587" s="271" t="s">
        <v>776</v>
      </c>
      <c r="I587" s="288" t="s">
        <v>1382</v>
      </c>
      <c r="J587" s="272">
        <v>25</v>
      </c>
      <c r="K587" s="290">
        <v>3900</v>
      </c>
      <c r="L587" s="272">
        <v>97500</v>
      </c>
      <c r="M587" s="292">
        <v>0.06</v>
      </c>
      <c r="N587" s="273">
        <v>91650</v>
      </c>
      <c r="O587" s="286" t="s">
        <v>779</v>
      </c>
      <c r="P587" s="274" t="s">
        <v>778</v>
      </c>
      <c r="Q587" s="294" t="s">
        <v>1939</v>
      </c>
      <c r="R587" s="294" t="s">
        <v>1941</v>
      </c>
      <c r="S587" s="50"/>
      <c r="T587" s="50"/>
      <c r="U587" s="50"/>
      <c r="V587" s="50"/>
      <c r="W587" s="50"/>
      <c r="X587" s="50"/>
    </row>
    <row r="588" spans="1:24" x14ac:dyDescent="0.3">
      <c r="A588" s="270">
        <v>1577</v>
      </c>
      <c r="B588" s="335">
        <v>42897</v>
      </c>
      <c r="C588" s="282" t="s">
        <v>594</v>
      </c>
      <c r="D588" s="271" t="s">
        <v>1342</v>
      </c>
      <c r="E588" s="284" t="s">
        <v>522</v>
      </c>
      <c r="F588" s="271" t="s">
        <v>794</v>
      </c>
      <c r="G588" s="286" t="s">
        <v>768</v>
      </c>
      <c r="H588" s="271" t="s">
        <v>767</v>
      </c>
      <c r="I588" s="288" t="s">
        <v>1381</v>
      </c>
      <c r="J588" s="272">
        <v>33</v>
      </c>
      <c r="K588" s="290">
        <v>180</v>
      </c>
      <c r="L588" s="272">
        <v>5940</v>
      </c>
      <c r="M588" s="292">
        <v>0</v>
      </c>
      <c r="N588" s="273">
        <v>5940</v>
      </c>
      <c r="O588" s="286" t="s">
        <v>786</v>
      </c>
      <c r="P588" s="274" t="s">
        <v>778</v>
      </c>
      <c r="Q588" s="294" t="s">
        <v>1936</v>
      </c>
      <c r="R588" s="294" t="s">
        <v>1941</v>
      </c>
      <c r="S588" s="50"/>
      <c r="T588" s="50"/>
      <c r="U588" s="50"/>
      <c r="V588" s="50"/>
      <c r="W588" s="50"/>
      <c r="X588" s="50"/>
    </row>
    <row r="589" spans="1:24" x14ac:dyDescent="0.3">
      <c r="A589" s="270">
        <v>1578</v>
      </c>
      <c r="B589" s="335">
        <v>42897</v>
      </c>
      <c r="C589" s="282" t="s">
        <v>594</v>
      </c>
      <c r="D589" s="271" t="s">
        <v>1380</v>
      </c>
      <c r="E589" s="284" t="s">
        <v>522</v>
      </c>
      <c r="F589" s="271" t="s">
        <v>782</v>
      </c>
      <c r="G589" s="286" t="s">
        <v>789</v>
      </c>
      <c r="H589" s="271" t="s">
        <v>788</v>
      </c>
      <c r="I589" s="288" t="s">
        <v>1379</v>
      </c>
      <c r="J589" s="272">
        <v>34</v>
      </c>
      <c r="K589" s="290">
        <v>6660</v>
      </c>
      <c r="L589" s="272">
        <v>226440</v>
      </c>
      <c r="M589" s="292">
        <v>0.01</v>
      </c>
      <c r="N589" s="273">
        <v>224175.6</v>
      </c>
      <c r="O589" s="286" t="s">
        <v>792</v>
      </c>
      <c r="P589" s="274" t="s">
        <v>764</v>
      </c>
      <c r="Q589" s="294" t="s">
        <v>1940</v>
      </c>
      <c r="R589" s="294" t="s">
        <v>1937</v>
      </c>
      <c r="S589" s="50"/>
      <c r="T589" s="50"/>
      <c r="U589" s="50"/>
      <c r="V589" s="50"/>
      <c r="W589" s="50"/>
      <c r="X589" s="50"/>
    </row>
    <row r="590" spans="1:24" x14ac:dyDescent="0.3">
      <c r="A590" s="270">
        <v>1579</v>
      </c>
      <c r="B590" s="335">
        <v>42897</v>
      </c>
      <c r="C590" s="282" t="s">
        <v>594</v>
      </c>
      <c r="D590" s="271" t="s">
        <v>1378</v>
      </c>
      <c r="E590" s="284" t="s">
        <v>522</v>
      </c>
      <c r="F590" s="271" t="s">
        <v>769</v>
      </c>
      <c r="G590" s="286" t="s">
        <v>789</v>
      </c>
      <c r="H590" s="271" t="s">
        <v>1129</v>
      </c>
      <c r="I590" s="288" t="s">
        <v>1377</v>
      </c>
      <c r="J590" s="272">
        <v>5</v>
      </c>
      <c r="K590" s="290">
        <v>30000</v>
      </c>
      <c r="L590" s="272">
        <v>150000</v>
      </c>
      <c r="M590" s="292">
        <v>0.03</v>
      </c>
      <c r="N590" s="273">
        <v>145500</v>
      </c>
      <c r="O590" s="286" t="s">
        <v>779</v>
      </c>
      <c r="P590" s="274" t="s">
        <v>802</v>
      </c>
      <c r="Q590" s="294" t="s">
        <v>1939</v>
      </c>
      <c r="R590" s="294" t="s">
        <v>1941</v>
      </c>
      <c r="S590" s="50"/>
      <c r="T590" s="50"/>
      <c r="U590" s="50"/>
      <c r="V590" s="50"/>
      <c r="W590" s="50"/>
      <c r="X590" s="50"/>
    </row>
    <row r="591" spans="1:24" x14ac:dyDescent="0.3">
      <c r="A591" s="270">
        <v>1580</v>
      </c>
      <c r="B591" s="335">
        <v>42898</v>
      </c>
      <c r="C591" s="282" t="s">
        <v>594</v>
      </c>
      <c r="D591" s="271" t="s">
        <v>1375</v>
      </c>
      <c r="E591" s="284" t="s">
        <v>522</v>
      </c>
      <c r="F591" s="271" t="s">
        <v>782</v>
      </c>
      <c r="G591" s="286" t="s">
        <v>774</v>
      </c>
      <c r="H591" s="271" t="s">
        <v>785</v>
      </c>
      <c r="I591" s="288" t="s">
        <v>1376</v>
      </c>
      <c r="J591" s="272">
        <v>10</v>
      </c>
      <c r="K591" s="290">
        <v>780</v>
      </c>
      <c r="L591" s="272">
        <v>7800</v>
      </c>
      <c r="M591" s="292">
        <v>0.01</v>
      </c>
      <c r="N591" s="273">
        <v>7722</v>
      </c>
      <c r="O591" s="286" t="s">
        <v>792</v>
      </c>
      <c r="P591" s="274" t="s">
        <v>802</v>
      </c>
      <c r="Q591" s="294" t="s">
        <v>1940</v>
      </c>
      <c r="R591" s="294" t="s">
        <v>1937</v>
      </c>
      <c r="S591" s="50"/>
      <c r="T591" s="50"/>
      <c r="U591" s="50"/>
      <c r="V591" s="50"/>
      <c r="W591" s="50"/>
      <c r="X591" s="50"/>
    </row>
    <row r="592" spans="1:24" x14ac:dyDescent="0.3">
      <c r="A592" s="270">
        <v>1581</v>
      </c>
      <c r="B592" s="335">
        <v>42898</v>
      </c>
      <c r="C592" s="282" t="s">
        <v>594</v>
      </c>
      <c r="D592" s="271" t="s">
        <v>1375</v>
      </c>
      <c r="E592" s="284" t="s">
        <v>522</v>
      </c>
      <c r="F592" s="271" t="s">
        <v>782</v>
      </c>
      <c r="G592" s="286" t="s">
        <v>768</v>
      </c>
      <c r="H592" s="271" t="s">
        <v>797</v>
      </c>
      <c r="I592" s="288" t="s">
        <v>1374</v>
      </c>
      <c r="J592" s="272">
        <v>33</v>
      </c>
      <c r="K592" s="290">
        <v>3300</v>
      </c>
      <c r="L592" s="272">
        <v>108900</v>
      </c>
      <c r="M592" s="292">
        <v>0.06</v>
      </c>
      <c r="N592" s="273">
        <v>102366</v>
      </c>
      <c r="O592" s="286" t="s">
        <v>792</v>
      </c>
      <c r="P592" s="274" t="s">
        <v>764</v>
      </c>
      <c r="Q592" s="294" t="s">
        <v>1940</v>
      </c>
      <c r="R592" s="294" t="s">
        <v>1937</v>
      </c>
      <c r="S592" s="50"/>
      <c r="T592" s="50"/>
      <c r="U592" s="50"/>
      <c r="V592" s="50"/>
      <c r="W592" s="50"/>
      <c r="X592" s="50"/>
    </row>
    <row r="593" spans="1:24" x14ac:dyDescent="0.3">
      <c r="A593" s="270">
        <v>1582</v>
      </c>
      <c r="B593" s="335">
        <v>42898</v>
      </c>
      <c r="C593" s="282" t="s">
        <v>594</v>
      </c>
      <c r="D593" s="271" t="s">
        <v>1373</v>
      </c>
      <c r="E593" s="284" t="s">
        <v>405</v>
      </c>
      <c r="F593" s="271" t="s">
        <v>782</v>
      </c>
      <c r="G593" s="286" t="s">
        <v>768</v>
      </c>
      <c r="H593" s="271" t="s">
        <v>822</v>
      </c>
      <c r="I593" s="288" t="s">
        <v>1372</v>
      </c>
      <c r="J593" s="272">
        <v>35</v>
      </c>
      <c r="K593" s="290">
        <v>12480</v>
      </c>
      <c r="L593" s="272">
        <v>436800</v>
      </c>
      <c r="M593" s="292">
        <v>0.09</v>
      </c>
      <c r="N593" s="273">
        <v>397488</v>
      </c>
      <c r="O593" s="286" t="s">
        <v>792</v>
      </c>
      <c r="P593" s="274" t="s">
        <v>764</v>
      </c>
      <c r="Q593" s="294" t="s">
        <v>1940</v>
      </c>
      <c r="R593" s="294" t="s">
        <v>1937</v>
      </c>
      <c r="S593" s="50"/>
      <c r="T593" s="50"/>
      <c r="U593" s="50"/>
      <c r="V593" s="50"/>
      <c r="W593" s="50"/>
      <c r="X593" s="50"/>
    </row>
    <row r="594" spans="1:24" x14ac:dyDescent="0.3">
      <c r="A594" s="270">
        <v>1583</v>
      </c>
      <c r="B594" s="335">
        <v>42898</v>
      </c>
      <c r="C594" s="282" t="s">
        <v>594</v>
      </c>
      <c r="D594" s="271" t="s">
        <v>1367</v>
      </c>
      <c r="E594" s="284" t="s">
        <v>398</v>
      </c>
      <c r="F594" s="271" t="s">
        <v>782</v>
      </c>
      <c r="G594" s="286" t="s">
        <v>768</v>
      </c>
      <c r="H594" s="271" t="s">
        <v>776</v>
      </c>
      <c r="I594" s="288" t="s">
        <v>1305</v>
      </c>
      <c r="J594" s="272">
        <v>47</v>
      </c>
      <c r="K594" s="290">
        <v>2100</v>
      </c>
      <c r="L594" s="272">
        <v>98700</v>
      </c>
      <c r="M594" s="292">
        <v>0.09</v>
      </c>
      <c r="N594" s="273">
        <v>89817</v>
      </c>
      <c r="O594" s="286" t="s">
        <v>792</v>
      </c>
      <c r="P594" s="274" t="s">
        <v>764</v>
      </c>
      <c r="Q594" s="294" t="s">
        <v>1940</v>
      </c>
      <c r="R594" s="294" t="s">
        <v>1937</v>
      </c>
      <c r="S594" s="50"/>
      <c r="T594" s="50"/>
      <c r="U594" s="50"/>
      <c r="V594" s="50"/>
      <c r="W594" s="50"/>
      <c r="X594" s="50"/>
    </row>
    <row r="595" spans="1:24" x14ac:dyDescent="0.3">
      <c r="A595" s="270">
        <v>1584</v>
      </c>
      <c r="B595" s="335">
        <v>42898</v>
      </c>
      <c r="C595" s="282" t="s">
        <v>594</v>
      </c>
      <c r="D595" s="271" t="s">
        <v>979</v>
      </c>
      <c r="E595" s="284" t="s">
        <v>522</v>
      </c>
      <c r="F595" s="271" t="s">
        <v>816</v>
      </c>
      <c r="G595" s="286" t="s">
        <v>768</v>
      </c>
      <c r="H595" s="271" t="s">
        <v>815</v>
      </c>
      <c r="I595" s="288" t="s">
        <v>1371</v>
      </c>
      <c r="J595" s="272">
        <v>46</v>
      </c>
      <c r="K595" s="290">
        <v>5040</v>
      </c>
      <c r="L595" s="272">
        <v>231840</v>
      </c>
      <c r="M595" s="292">
        <v>0.06</v>
      </c>
      <c r="N595" s="273">
        <v>217929.60000000001</v>
      </c>
      <c r="O595" s="286" t="s">
        <v>792</v>
      </c>
      <c r="P595" s="274" t="s">
        <v>791</v>
      </c>
      <c r="Q595" s="294" t="s">
        <v>1940</v>
      </c>
      <c r="R595" s="294" t="s">
        <v>1937</v>
      </c>
      <c r="S595" s="50"/>
      <c r="T595" s="50"/>
      <c r="U595" s="50"/>
      <c r="V595" s="50"/>
      <c r="W595" s="50"/>
      <c r="X595" s="50"/>
    </row>
    <row r="596" spans="1:24" x14ac:dyDescent="0.3">
      <c r="A596" s="270">
        <v>1585</v>
      </c>
      <c r="B596" s="335">
        <v>42898</v>
      </c>
      <c r="C596" s="282" t="s">
        <v>594</v>
      </c>
      <c r="D596" s="271" t="s">
        <v>1370</v>
      </c>
      <c r="E596" s="284" t="s">
        <v>522</v>
      </c>
      <c r="F596" s="271" t="s">
        <v>816</v>
      </c>
      <c r="G596" s="286" t="s">
        <v>768</v>
      </c>
      <c r="H596" s="271" t="s">
        <v>804</v>
      </c>
      <c r="I596" s="288" t="s">
        <v>1369</v>
      </c>
      <c r="J596" s="272">
        <v>23</v>
      </c>
      <c r="K596" s="290">
        <v>300</v>
      </c>
      <c r="L596" s="272">
        <v>6900</v>
      </c>
      <c r="M596" s="292">
        <v>0</v>
      </c>
      <c r="N596" s="273">
        <v>6900</v>
      </c>
      <c r="O596" s="286" t="s">
        <v>838</v>
      </c>
      <c r="P596" s="274" t="s">
        <v>791</v>
      </c>
      <c r="Q596" s="294" t="s">
        <v>1936</v>
      </c>
      <c r="R596" s="294" t="s">
        <v>1937</v>
      </c>
      <c r="S596" s="50"/>
      <c r="T596" s="50"/>
      <c r="U596" s="50"/>
      <c r="V596" s="50"/>
      <c r="W596" s="50"/>
      <c r="X596" s="50"/>
    </row>
    <row r="597" spans="1:24" x14ac:dyDescent="0.3">
      <c r="A597" s="270">
        <v>1586</v>
      </c>
      <c r="B597" s="335">
        <v>42899</v>
      </c>
      <c r="C597" s="282" t="s">
        <v>594</v>
      </c>
      <c r="D597" s="271" t="s">
        <v>986</v>
      </c>
      <c r="E597" s="284" t="s">
        <v>395</v>
      </c>
      <c r="F597" s="271" t="s">
        <v>794</v>
      </c>
      <c r="G597" s="286" t="s">
        <v>789</v>
      </c>
      <c r="H597" s="271" t="s">
        <v>828</v>
      </c>
      <c r="I597" s="288" t="s">
        <v>1368</v>
      </c>
      <c r="J597" s="272">
        <v>9</v>
      </c>
      <c r="K597" s="290">
        <v>1680</v>
      </c>
      <c r="L597" s="272">
        <v>15120</v>
      </c>
      <c r="M597" s="292">
        <v>0.02</v>
      </c>
      <c r="N597" s="273">
        <v>14817.6</v>
      </c>
      <c r="O597" s="286" t="s">
        <v>838</v>
      </c>
      <c r="P597" s="274" t="s">
        <v>764</v>
      </c>
      <c r="Q597" s="294" t="s">
        <v>1936</v>
      </c>
      <c r="R597" s="294" t="s">
        <v>1941</v>
      </c>
      <c r="S597" s="50"/>
      <c r="T597" s="50"/>
      <c r="U597" s="50"/>
      <c r="V597" s="50"/>
      <c r="W597" s="50"/>
      <c r="X597" s="50"/>
    </row>
    <row r="598" spans="1:24" x14ac:dyDescent="0.3">
      <c r="A598" s="270">
        <v>1587</v>
      </c>
      <c r="B598" s="335">
        <v>42899</v>
      </c>
      <c r="C598" s="282" t="s">
        <v>594</v>
      </c>
      <c r="D598" s="271" t="s">
        <v>1367</v>
      </c>
      <c r="E598" s="284" t="s">
        <v>398</v>
      </c>
      <c r="F598" s="271" t="s">
        <v>816</v>
      </c>
      <c r="G598" s="286" t="s">
        <v>789</v>
      </c>
      <c r="H598" s="271" t="s">
        <v>788</v>
      </c>
      <c r="I598" s="288" t="s">
        <v>1366</v>
      </c>
      <c r="J598" s="272">
        <v>30</v>
      </c>
      <c r="K598" s="290">
        <v>3960</v>
      </c>
      <c r="L598" s="272">
        <v>118800</v>
      </c>
      <c r="M598" s="292">
        <v>0</v>
      </c>
      <c r="N598" s="273">
        <v>118800</v>
      </c>
      <c r="O598" s="286" t="s">
        <v>765</v>
      </c>
      <c r="P598" s="274" t="s">
        <v>764</v>
      </c>
      <c r="Q598" s="294" t="s">
        <v>1936</v>
      </c>
      <c r="R598" s="294" t="s">
        <v>1937</v>
      </c>
      <c r="S598" s="50"/>
      <c r="T598" s="50"/>
      <c r="U598" s="50"/>
      <c r="V598" s="50"/>
      <c r="W598" s="50"/>
      <c r="X598" s="50"/>
    </row>
    <row r="599" spans="1:24" x14ac:dyDescent="0.3">
      <c r="A599" s="270">
        <v>1588</v>
      </c>
      <c r="B599" s="335">
        <v>42899</v>
      </c>
      <c r="C599" s="282" t="s">
        <v>594</v>
      </c>
      <c r="D599" s="271" t="s">
        <v>986</v>
      </c>
      <c r="E599" s="284" t="s">
        <v>398</v>
      </c>
      <c r="F599" s="271" t="s">
        <v>794</v>
      </c>
      <c r="G599" s="286" t="s">
        <v>768</v>
      </c>
      <c r="H599" s="271" t="s">
        <v>822</v>
      </c>
      <c r="I599" s="288" t="s">
        <v>1365</v>
      </c>
      <c r="J599" s="272">
        <v>48</v>
      </c>
      <c r="K599" s="290">
        <v>480</v>
      </c>
      <c r="L599" s="272">
        <v>23040</v>
      </c>
      <c r="M599" s="292">
        <v>0.09</v>
      </c>
      <c r="N599" s="273">
        <v>20966.400000000001</v>
      </c>
      <c r="O599" s="286" t="s">
        <v>838</v>
      </c>
      <c r="P599" s="274" t="s">
        <v>764</v>
      </c>
      <c r="Q599" s="294" t="s">
        <v>1936</v>
      </c>
      <c r="R599" s="294" t="s">
        <v>1941</v>
      </c>
      <c r="S599" s="50"/>
      <c r="T599" s="50"/>
      <c r="U599" s="50"/>
      <c r="V599" s="50"/>
      <c r="W599" s="50"/>
      <c r="X599" s="50"/>
    </row>
    <row r="600" spans="1:24" x14ac:dyDescent="0.3">
      <c r="A600" s="270">
        <v>1589</v>
      </c>
      <c r="B600" s="335">
        <v>42899</v>
      </c>
      <c r="C600" s="282" t="s">
        <v>594</v>
      </c>
      <c r="D600" s="271" t="s">
        <v>1364</v>
      </c>
      <c r="E600" s="284" t="s">
        <v>522</v>
      </c>
      <c r="F600" s="271" t="s">
        <v>794</v>
      </c>
      <c r="G600" s="286" t="s">
        <v>774</v>
      </c>
      <c r="H600" s="271" t="s">
        <v>830</v>
      </c>
      <c r="I600" s="288" t="s">
        <v>1363</v>
      </c>
      <c r="J600" s="272">
        <v>30</v>
      </c>
      <c r="K600" s="290">
        <v>9060</v>
      </c>
      <c r="L600" s="272">
        <v>271800</v>
      </c>
      <c r="M600" s="292">
        <v>7.0000000000000007E-2</v>
      </c>
      <c r="N600" s="273">
        <v>252774</v>
      </c>
      <c r="O600" s="286" t="s">
        <v>838</v>
      </c>
      <c r="P600" s="274" t="s">
        <v>802</v>
      </c>
      <c r="Q600" s="294" t="s">
        <v>1936</v>
      </c>
      <c r="R600" s="294" t="s">
        <v>1941</v>
      </c>
      <c r="S600" s="50"/>
      <c r="T600" s="50"/>
      <c r="U600" s="50"/>
      <c r="V600" s="50"/>
      <c r="W600" s="50"/>
      <c r="X600" s="50"/>
    </row>
    <row r="601" spans="1:24" x14ac:dyDescent="0.3">
      <c r="A601" s="270">
        <v>1590</v>
      </c>
      <c r="B601" s="335">
        <v>42899</v>
      </c>
      <c r="C601" s="282" t="s">
        <v>594</v>
      </c>
      <c r="D601" s="271" t="s">
        <v>1360</v>
      </c>
      <c r="E601" s="284" t="s">
        <v>522</v>
      </c>
      <c r="F601" s="271" t="s">
        <v>769</v>
      </c>
      <c r="G601" s="286" t="s">
        <v>768</v>
      </c>
      <c r="H601" s="271" t="s">
        <v>804</v>
      </c>
      <c r="I601" s="288" t="s">
        <v>1362</v>
      </c>
      <c r="J601" s="272">
        <v>43</v>
      </c>
      <c r="K601" s="290">
        <v>23280</v>
      </c>
      <c r="L601" s="272">
        <v>1001040</v>
      </c>
      <c r="M601" s="292">
        <v>0.08</v>
      </c>
      <c r="N601" s="273">
        <v>920956.8</v>
      </c>
      <c r="O601" s="286" t="s">
        <v>838</v>
      </c>
      <c r="P601" s="274" t="s">
        <v>831</v>
      </c>
      <c r="Q601" s="294" t="s">
        <v>1936</v>
      </c>
      <c r="R601" s="294" t="s">
        <v>1941</v>
      </c>
      <c r="S601" s="50"/>
      <c r="T601" s="50"/>
      <c r="U601" s="50"/>
      <c r="V601" s="50"/>
      <c r="W601" s="50"/>
      <c r="X601" s="50"/>
    </row>
    <row r="602" spans="1:24" x14ac:dyDescent="0.3">
      <c r="A602" s="270">
        <v>1591</v>
      </c>
      <c r="B602" s="335">
        <v>42899</v>
      </c>
      <c r="C602" s="282" t="s">
        <v>594</v>
      </c>
      <c r="D602" s="271" t="s">
        <v>1360</v>
      </c>
      <c r="E602" s="284" t="s">
        <v>522</v>
      </c>
      <c r="F602" s="271" t="s">
        <v>769</v>
      </c>
      <c r="G602" s="286" t="s">
        <v>768</v>
      </c>
      <c r="H602" s="271" t="s">
        <v>804</v>
      </c>
      <c r="I602" s="288" t="s">
        <v>1361</v>
      </c>
      <c r="J602" s="272">
        <v>46</v>
      </c>
      <c r="K602" s="290">
        <v>1140</v>
      </c>
      <c r="L602" s="272">
        <v>52440</v>
      </c>
      <c r="M602" s="292">
        <v>0.05</v>
      </c>
      <c r="N602" s="273">
        <v>49818</v>
      </c>
      <c r="O602" s="286" t="s">
        <v>838</v>
      </c>
      <c r="P602" s="274" t="s">
        <v>802</v>
      </c>
      <c r="Q602" s="294" t="s">
        <v>1936</v>
      </c>
      <c r="R602" s="294" t="s">
        <v>1941</v>
      </c>
      <c r="S602" s="50"/>
      <c r="T602" s="50"/>
      <c r="U602" s="50"/>
      <c r="V602" s="50"/>
      <c r="W602" s="50"/>
      <c r="X602" s="50"/>
    </row>
    <row r="603" spans="1:24" x14ac:dyDescent="0.3">
      <c r="A603" s="270">
        <v>1592</v>
      </c>
      <c r="B603" s="335">
        <v>42899</v>
      </c>
      <c r="C603" s="282" t="s">
        <v>594</v>
      </c>
      <c r="D603" s="271" t="s">
        <v>1360</v>
      </c>
      <c r="E603" s="284" t="s">
        <v>522</v>
      </c>
      <c r="F603" s="271" t="s">
        <v>769</v>
      </c>
      <c r="G603" s="286" t="s">
        <v>774</v>
      </c>
      <c r="H603" s="271" t="s">
        <v>781</v>
      </c>
      <c r="I603" s="288" t="s">
        <v>1359</v>
      </c>
      <c r="J603" s="272">
        <v>41</v>
      </c>
      <c r="K603" s="290">
        <v>7500</v>
      </c>
      <c r="L603" s="272">
        <v>307500</v>
      </c>
      <c r="M603" s="292">
        <v>0.04</v>
      </c>
      <c r="N603" s="273">
        <v>295200</v>
      </c>
      <c r="O603" s="286" t="s">
        <v>838</v>
      </c>
      <c r="P603" s="274" t="s">
        <v>845</v>
      </c>
      <c r="Q603" s="294" t="s">
        <v>1936</v>
      </c>
      <c r="R603" s="294" t="s">
        <v>1941</v>
      </c>
      <c r="S603" s="50"/>
      <c r="T603" s="50"/>
      <c r="U603" s="50"/>
      <c r="V603" s="50"/>
      <c r="W603" s="50"/>
      <c r="X603" s="50"/>
    </row>
    <row r="604" spans="1:24" x14ac:dyDescent="0.3">
      <c r="A604" s="270">
        <v>1593</v>
      </c>
      <c r="B604" s="335">
        <v>42899</v>
      </c>
      <c r="C604" s="282" t="s">
        <v>594</v>
      </c>
      <c r="D604" s="271" t="s">
        <v>1356</v>
      </c>
      <c r="E604" s="284" t="s">
        <v>522</v>
      </c>
      <c r="F604" s="271" t="s">
        <v>782</v>
      </c>
      <c r="G604" s="286" t="s">
        <v>768</v>
      </c>
      <c r="H604" s="271" t="s">
        <v>822</v>
      </c>
      <c r="I604" s="288" t="s">
        <v>1358</v>
      </c>
      <c r="J604" s="272">
        <v>1</v>
      </c>
      <c r="K604" s="290">
        <v>660</v>
      </c>
      <c r="L604" s="272">
        <v>660</v>
      </c>
      <c r="M604" s="292">
        <v>0</v>
      </c>
      <c r="N604" s="273">
        <v>660</v>
      </c>
      <c r="O604" s="286" t="s">
        <v>779</v>
      </c>
      <c r="P604" s="274" t="s">
        <v>764</v>
      </c>
      <c r="Q604" s="294" t="s">
        <v>1939</v>
      </c>
      <c r="R604" s="294" t="s">
        <v>1937</v>
      </c>
      <c r="S604" s="50"/>
      <c r="T604" s="50"/>
      <c r="U604" s="50"/>
      <c r="V604" s="50"/>
      <c r="W604" s="50"/>
      <c r="X604" s="50"/>
    </row>
    <row r="605" spans="1:24" x14ac:dyDescent="0.3">
      <c r="A605" s="270">
        <v>1594</v>
      </c>
      <c r="B605" s="335">
        <v>42899</v>
      </c>
      <c r="C605" s="282" t="s">
        <v>594</v>
      </c>
      <c r="D605" s="271" t="s">
        <v>1356</v>
      </c>
      <c r="E605" s="284" t="s">
        <v>522</v>
      </c>
      <c r="F605" s="271" t="s">
        <v>782</v>
      </c>
      <c r="G605" s="286" t="s">
        <v>768</v>
      </c>
      <c r="H605" s="271" t="s">
        <v>804</v>
      </c>
      <c r="I605" s="288" t="s">
        <v>1357</v>
      </c>
      <c r="J605" s="272">
        <v>36</v>
      </c>
      <c r="K605" s="290">
        <v>540</v>
      </c>
      <c r="L605" s="272">
        <v>19440</v>
      </c>
      <c r="M605" s="292">
        <v>0.08</v>
      </c>
      <c r="N605" s="273">
        <v>17884.8</v>
      </c>
      <c r="O605" s="286" t="s">
        <v>779</v>
      </c>
      <c r="P605" s="274" t="s">
        <v>771</v>
      </c>
      <c r="Q605" s="294" t="s">
        <v>1939</v>
      </c>
      <c r="R605" s="294" t="s">
        <v>1937</v>
      </c>
      <c r="S605" s="50"/>
      <c r="T605" s="50"/>
      <c r="U605" s="50"/>
      <c r="V605" s="50"/>
      <c r="W605" s="50"/>
      <c r="X605" s="50"/>
    </row>
    <row r="606" spans="1:24" x14ac:dyDescent="0.3">
      <c r="A606" s="270">
        <v>1595</v>
      </c>
      <c r="B606" s="335">
        <v>42899</v>
      </c>
      <c r="C606" s="282" t="s">
        <v>594</v>
      </c>
      <c r="D606" s="271" t="s">
        <v>1356</v>
      </c>
      <c r="E606" s="284" t="s">
        <v>522</v>
      </c>
      <c r="F606" s="271" t="s">
        <v>782</v>
      </c>
      <c r="G606" s="286" t="s">
        <v>789</v>
      </c>
      <c r="H606" s="271" t="s">
        <v>788</v>
      </c>
      <c r="I606" s="288" t="s">
        <v>825</v>
      </c>
      <c r="J606" s="272">
        <v>11</v>
      </c>
      <c r="K606" s="290">
        <v>1260</v>
      </c>
      <c r="L606" s="272">
        <v>13860</v>
      </c>
      <c r="M606" s="292">
        <v>0.04</v>
      </c>
      <c r="N606" s="273">
        <v>13305.6</v>
      </c>
      <c r="O606" s="286" t="s">
        <v>779</v>
      </c>
      <c r="P606" s="274" t="s">
        <v>802</v>
      </c>
      <c r="Q606" s="294" t="s">
        <v>1939</v>
      </c>
      <c r="R606" s="294" t="s">
        <v>1937</v>
      </c>
      <c r="S606" s="50"/>
      <c r="T606" s="50"/>
      <c r="U606" s="50"/>
      <c r="V606" s="50"/>
      <c r="W606" s="50"/>
      <c r="X606" s="50"/>
    </row>
    <row r="607" spans="1:24" x14ac:dyDescent="0.3">
      <c r="A607" s="270">
        <v>1596</v>
      </c>
      <c r="B607" s="335">
        <v>42899</v>
      </c>
      <c r="C607" s="282" t="s">
        <v>594</v>
      </c>
      <c r="D607" s="271" t="s">
        <v>1354</v>
      </c>
      <c r="E607" s="284" t="s">
        <v>522</v>
      </c>
      <c r="F607" s="271" t="s">
        <v>794</v>
      </c>
      <c r="G607" s="286" t="s">
        <v>768</v>
      </c>
      <c r="H607" s="271" t="s">
        <v>822</v>
      </c>
      <c r="I607" s="288" t="s">
        <v>1355</v>
      </c>
      <c r="J607" s="272">
        <v>24</v>
      </c>
      <c r="K607" s="290">
        <v>3300</v>
      </c>
      <c r="L607" s="272">
        <v>79200</v>
      </c>
      <c r="M607" s="292">
        <v>0.02</v>
      </c>
      <c r="N607" s="273">
        <v>77616</v>
      </c>
      <c r="O607" s="286" t="s">
        <v>765</v>
      </c>
      <c r="P607" s="274" t="s">
        <v>764</v>
      </c>
      <c r="Q607" s="294" t="s">
        <v>1936</v>
      </c>
      <c r="R607" s="294" t="s">
        <v>1941</v>
      </c>
      <c r="S607" s="50"/>
      <c r="T607" s="50"/>
      <c r="U607" s="50"/>
      <c r="V607" s="50"/>
      <c r="W607" s="50"/>
      <c r="X607" s="50"/>
    </row>
    <row r="608" spans="1:24" x14ac:dyDescent="0.3">
      <c r="A608" s="270">
        <v>1597</v>
      </c>
      <c r="B608" s="335">
        <v>42899</v>
      </c>
      <c r="C608" s="282" t="s">
        <v>594</v>
      </c>
      <c r="D608" s="271" t="s">
        <v>1354</v>
      </c>
      <c r="E608" s="284" t="s">
        <v>522</v>
      </c>
      <c r="F608" s="271" t="s">
        <v>794</v>
      </c>
      <c r="G608" s="286" t="s">
        <v>768</v>
      </c>
      <c r="H608" s="271" t="s">
        <v>804</v>
      </c>
      <c r="I608" s="288" t="s">
        <v>1353</v>
      </c>
      <c r="J608" s="272">
        <v>22</v>
      </c>
      <c r="K608" s="290">
        <v>120</v>
      </c>
      <c r="L608" s="272">
        <v>2640</v>
      </c>
      <c r="M608" s="292">
        <v>0.09</v>
      </c>
      <c r="N608" s="273">
        <v>2402.4</v>
      </c>
      <c r="O608" s="286" t="s">
        <v>765</v>
      </c>
      <c r="P608" s="274" t="s">
        <v>764</v>
      </c>
      <c r="Q608" s="294" t="s">
        <v>1936</v>
      </c>
      <c r="R608" s="294" t="s">
        <v>1941</v>
      </c>
      <c r="S608" s="50"/>
      <c r="T608" s="50"/>
      <c r="U608" s="50"/>
      <c r="V608" s="50"/>
      <c r="W608" s="50"/>
      <c r="X608" s="50"/>
    </row>
    <row r="609" spans="1:24" x14ac:dyDescent="0.3">
      <c r="A609" s="270">
        <v>1598</v>
      </c>
      <c r="B609" s="335">
        <v>42899</v>
      </c>
      <c r="C609" s="282" t="s">
        <v>594</v>
      </c>
      <c r="D609" s="271" t="s">
        <v>1351</v>
      </c>
      <c r="E609" s="284" t="s">
        <v>405</v>
      </c>
      <c r="F609" s="271" t="s">
        <v>816</v>
      </c>
      <c r="G609" s="286" t="s">
        <v>768</v>
      </c>
      <c r="H609" s="271" t="s">
        <v>797</v>
      </c>
      <c r="I609" s="288" t="s">
        <v>1352</v>
      </c>
      <c r="J609" s="272">
        <v>4</v>
      </c>
      <c r="K609" s="290">
        <v>360</v>
      </c>
      <c r="L609" s="272">
        <v>1440</v>
      </c>
      <c r="M609" s="292">
        <v>0.06</v>
      </c>
      <c r="N609" s="273">
        <v>1353.6</v>
      </c>
      <c r="O609" s="286" t="s">
        <v>838</v>
      </c>
      <c r="P609" s="274" t="s">
        <v>764</v>
      </c>
      <c r="Q609" s="294" t="s">
        <v>1936</v>
      </c>
      <c r="R609" s="294" t="s">
        <v>1937</v>
      </c>
      <c r="S609" s="50"/>
      <c r="T609" s="50"/>
      <c r="U609" s="50"/>
      <c r="V609" s="50"/>
      <c r="W609" s="50"/>
      <c r="X609" s="50"/>
    </row>
    <row r="610" spans="1:24" x14ac:dyDescent="0.3">
      <c r="A610" s="270">
        <v>1599</v>
      </c>
      <c r="B610" s="335">
        <v>42899</v>
      </c>
      <c r="C610" s="282" t="s">
        <v>594</v>
      </c>
      <c r="D610" s="271" t="s">
        <v>1351</v>
      </c>
      <c r="E610" s="284" t="s">
        <v>405</v>
      </c>
      <c r="F610" s="271" t="s">
        <v>816</v>
      </c>
      <c r="G610" s="286" t="s">
        <v>768</v>
      </c>
      <c r="H610" s="271" t="s">
        <v>797</v>
      </c>
      <c r="I610" s="288" t="s">
        <v>1350</v>
      </c>
      <c r="J610" s="272">
        <v>34</v>
      </c>
      <c r="K610" s="290">
        <v>360</v>
      </c>
      <c r="L610" s="272">
        <v>12240</v>
      </c>
      <c r="M610" s="292">
        <v>0.1</v>
      </c>
      <c r="N610" s="273">
        <v>11016</v>
      </c>
      <c r="O610" s="286" t="s">
        <v>838</v>
      </c>
      <c r="P610" s="274" t="s">
        <v>764</v>
      </c>
      <c r="Q610" s="294" t="s">
        <v>1936</v>
      </c>
      <c r="R610" s="294" t="s">
        <v>1937</v>
      </c>
      <c r="S610" s="50"/>
      <c r="T610" s="50"/>
      <c r="U610" s="50"/>
      <c r="V610" s="50"/>
      <c r="W610" s="50"/>
      <c r="X610" s="50"/>
    </row>
    <row r="611" spans="1:24" x14ac:dyDescent="0.3">
      <c r="A611" s="270">
        <v>1600</v>
      </c>
      <c r="B611" s="335">
        <v>42900</v>
      </c>
      <c r="C611" s="282" t="s">
        <v>594</v>
      </c>
      <c r="D611" s="271" t="s">
        <v>1349</v>
      </c>
      <c r="E611" s="284" t="s">
        <v>405</v>
      </c>
      <c r="F611" s="271" t="s">
        <v>782</v>
      </c>
      <c r="G611" s="286" t="s">
        <v>768</v>
      </c>
      <c r="H611" s="271" t="s">
        <v>822</v>
      </c>
      <c r="I611" s="288" t="s">
        <v>1348</v>
      </c>
      <c r="J611" s="272">
        <v>4</v>
      </c>
      <c r="K611" s="290">
        <v>240</v>
      </c>
      <c r="L611" s="272">
        <v>960</v>
      </c>
      <c r="M611" s="292">
        <v>0.08</v>
      </c>
      <c r="N611" s="273">
        <v>883.2</v>
      </c>
      <c r="O611" s="286" t="s">
        <v>838</v>
      </c>
      <c r="P611" s="274" t="s">
        <v>764</v>
      </c>
      <c r="Q611" s="294" t="s">
        <v>1936</v>
      </c>
      <c r="R611" s="294" t="s">
        <v>1937</v>
      </c>
      <c r="S611" s="50"/>
      <c r="T611" s="50"/>
      <c r="U611" s="50"/>
      <c r="V611" s="50"/>
      <c r="W611" s="50"/>
      <c r="X611" s="50"/>
    </row>
    <row r="612" spans="1:24" x14ac:dyDescent="0.3">
      <c r="A612" s="270">
        <v>1601</v>
      </c>
      <c r="B612" s="335">
        <v>42900</v>
      </c>
      <c r="C612" s="282" t="s">
        <v>594</v>
      </c>
      <c r="D612" s="271" t="s">
        <v>1346</v>
      </c>
      <c r="E612" s="284" t="s">
        <v>395</v>
      </c>
      <c r="F612" s="271" t="s">
        <v>816</v>
      </c>
      <c r="G612" s="286" t="s">
        <v>789</v>
      </c>
      <c r="H612" s="271" t="s">
        <v>828</v>
      </c>
      <c r="I612" s="288" t="s">
        <v>989</v>
      </c>
      <c r="J612" s="272">
        <v>19</v>
      </c>
      <c r="K612" s="290">
        <v>540</v>
      </c>
      <c r="L612" s="272">
        <v>10260</v>
      </c>
      <c r="M612" s="292">
        <v>0.09</v>
      </c>
      <c r="N612" s="273">
        <v>9336.6</v>
      </c>
      <c r="O612" s="286" t="s">
        <v>838</v>
      </c>
      <c r="P612" s="274" t="s">
        <v>764</v>
      </c>
      <c r="Q612" s="294" t="s">
        <v>1936</v>
      </c>
      <c r="R612" s="294" t="s">
        <v>1937</v>
      </c>
      <c r="S612" s="50"/>
      <c r="T612" s="50"/>
      <c r="U612" s="50"/>
      <c r="V612" s="50"/>
      <c r="W612" s="50"/>
      <c r="X612" s="50"/>
    </row>
    <row r="613" spans="1:24" x14ac:dyDescent="0.3">
      <c r="A613" s="270">
        <v>1602</v>
      </c>
      <c r="B613" s="335">
        <v>42900</v>
      </c>
      <c r="C613" s="282" t="s">
        <v>594</v>
      </c>
      <c r="D613" s="271" t="s">
        <v>1346</v>
      </c>
      <c r="E613" s="284" t="s">
        <v>395</v>
      </c>
      <c r="F613" s="271" t="s">
        <v>816</v>
      </c>
      <c r="G613" s="286" t="s">
        <v>768</v>
      </c>
      <c r="H613" s="271" t="s">
        <v>797</v>
      </c>
      <c r="I613" s="288" t="s">
        <v>1347</v>
      </c>
      <c r="J613" s="272">
        <v>6</v>
      </c>
      <c r="K613" s="290">
        <v>480</v>
      </c>
      <c r="L613" s="272">
        <v>2880</v>
      </c>
      <c r="M613" s="292">
        <v>0</v>
      </c>
      <c r="N613" s="273">
        <v>2880</v>
      </c>
      <c r="O613" s="286" t="s">
        <v>838</v>
      </c>
      <c r="P613" s="274" t="s">
        <v>778</v>
      </c>
      <c r="Q613" s="294" t="s">
        <v>1936</v>
      </c>
      <c r="R613" s="294" t="s">
        <v>1937</v>
      </c>
      <c r="S613" s="50"/>
      <c r="T613" s="50"/>
      <c r="U613" s="50"/>
      <c r="V613" s="50"/>
      <c r="W613" s="50"/>
      <c r="X613" s="50"/>
    </row>
    <row r="614" spans="1:24" x14ac:dyDescent="0.3">
      <c r="A614" s="270">
        <v>1603</v>
      </c>
      <c r="B614" s="335">
        <v>42900</v>
      </c>
      <c r="C614" s="282" t="s">
        <v>594</v>
      </c>
      <c r="D614" s="271" t="s">
        <v>1346</v>
      </c>
      <c r="E614" s="284" t="s">
        <v>395</v>
      </c>
      <c r="F614" s="271" t="s">
        <v>816</v>
      </c>
      <c r="G614" s="286" t="s">
        <v>768</v>
      </c>
      <c r="H614" s="271" t="s">
        <v>767</v>
      </c>
      <c r="I614" s="288" t="s">
        <v>1345</v>
      </c>
      <c r="J614" s="272">
        <v>5</v>
      </c>
      <c r="K614" s="290">
        <v>300</v>
      </c>
      <c r="L614" s="272">
        <v>1500</v>
      </c>
      <c r="M614" s="292">
        <v>0.01</v>
      </c>
      <c r="N614" s="273">
        <v>1485</v>
      </c>
      <c r="O614" s="286" t="s">
        <v>838</v>
      </c>
      <c r="P614" s="274" t="s">
        <v>778</v>
      </c>
      <c r="Q614" s="294" t="s">
        <v>1936</v>
      </c>
      <c r="R614" s="294" t="s">
        <v>1937</v>
      </c>
      <c r="S614" s="50"/>
      <c r="T614" s="50"/>
      <c r="U614" s="50"/>
      <c r="V614" s="50"/>
      <c r="W614" s="50"/>
      <c r="X614" s="50"/>
    </row>
    <row r="615" spans="1:24" x14ac:dyDescent="0.3">
      <c r="A615" s="270">
        <v>1604</v>
      </c>
      <c r="B615" s="335">
        <v>42900</v>
      </c>
      <c r="C615" s="282" t="s">
        <v>594</v>
      </c>
      <c r="D615" s="271" t="s">
        <v>1343</v>
      </c>
      <c r="E615" s="284" t="s">
        <v>398</v>
      </c>
      <c r="F615" s="271" t="s">
        <v>769</v>
      </c>
      <c r="G615" s="286" t="s">
        <v>768</v>
      </c>
      <c r="H615" s="271" t="s">
        <v>925</v>
      </c>
      <c r="I615" s="288" t="s">
        <v>1344</v>
      </c>
      <c r="J615" s="272">
        <v>25</v>
      </c>
      <c r="K615" s="290">
        <v>180</v>
      </c>
      <c r="L615" s="272">
        <v>4500</v>
      </c>
      <c r="M615" s="292">
        <v>0.1</v>
      </c>
      <c r="N615" s="273">
        <v>4050</v>
      </c>
      <c r="O615" s="286" t="s">
        <v>779</v>
      </c>
      <c r="P615" s="274" t="s">
        <v>764</v>
      </c>
      <c r="Q615" s="294" t="s">
        <v>1939</v>
      </c>
      <c r="R615" s="294" t="s">
        <v>1941</v>
      </c>
      <c r="S615" s="50"/>
      <c r="T615" s="50"/>
      <c r="U615" s="50"/>
      <c r="V615" s="50"/>
      <c r="W615" s="50"/>
      <c r="X615" s="50"/>
    </row>
    <row r="616" spans="1:24" x14ac:dyDescent="0.3">
      <c r="A616" s="270">
        <v>1605</v>
      </c>
      <c r="B616" s="335">
        <v>42900</v>
      </c>
      <c r="C616" s="282" t="s">
        <v>594</v>
      </c>
      <c r="D616" s="271" t="s">
        <v>1343</v>
      </c>
      <c r="E616" s="284" t="s">
        <v>398</v>
      </c>
      <c r="F616" s="271" t="s">
        <v>769</v>
      </c>
      <c r="G616" s="286" t="s">
        <v>774</v>
      </c>
      <c r="H616" s="271" t="s">
        <v>781</v>
      </c>
      <c r="I616" s="288" t="s">
        <v>1001</v>
      </c>
      <c r="J616" s="272">
        <v>19</v>
      </c>
      <c r="K616" s="290">
        <v>33060</v>
      </c>
      <c r="L616" s="272">
        <v>628140</v>
      </c>
      <c r="M616" s="292">
        <v>0.08</v>
      </c>
      <c r="N616" s="273">
        <v>577888.80000000005</v>
      </c>
      <c r="O616" s="286" t="s">
        <v>779</v>
      </c>
      <c r="P616" s="274" t="s">
        <v>764</v>
      </c>
      <c r="Q616" s="294" t="s">
        <v>1939</v>
      </c>
      <c r="R616" s="294" t="s">
        <v>1941</v>
      </c>
      <c r="S616" s="50"/>
      <c r="T616" s="50"/>
      <c r="U616" s="50"/>
      <c r="V616" s="50"/>
      <c r="W616" s="50"/>
      <c r="X616" s="50"/>
    </row>
    <row r="617" spans="1:24" x14ac:dyDescent="0.3">
      <c r="A617" s="270">
        <v>1606</v>
      </c>
      <c r="B617" s="335">
        <v>42900</v>
      </c>
      <c r="C617" s="282" t="s">
        <v>594</v>
      </c>
      <c r="D617" s="271" t="s">
        <v>1342</v>
      </c>
      <c r="E617" s="284" t="s">
        <v>522</v>
      </c>
      <c r="F617" s="271" t="s">
        <v>794</v>
      </c>
      <c r="G617" s="286" t="s">
        <v>789</v>
      </c>
      <c r="H617" s="271" t="s">
        <v>828</v>
      </c>
      <c r="I617" s="288" t="s">
        <v>1341</v>
      </c>
      <c r="J617" s="272">
        <v>38</v>
      </c>
      <c r="K617" s="290">
        <v>2400</v>
      </c>
      <c r="L617" s="272">
        <v>91200</v>
      </c>
      <c r="M617" s="292">
        <v>0.02</v>
      </c>
      <c r="N617" s="273">
        <v>89376</v>
      </c>
      <c r="O617" s="286" t="s">
        <v>838</v>
      </c>
      <c r="P617" s="274" t="s">
        <v>791</v>
      </c>
      <c r="Q617" s="294" t="s">
        <v>1936</v>
      </c>
      <c r="R617" s="294" t="s">
        <v>1941</v>
      </c>
      <c r="S617" s="50"/>
      <c r="T617" s="50"/>
      <c r="U617" s="50"/>
      <c r="V617" s="50"/>
      <c r="W617" s="50"/>
      <c r="X617" s="50"/>
    </row>
    <row r="618" spans="1:24" x14ac:dyDescent="0.3">
      <c r="A618" s="270">
        <v>1607</v>
      </c>
      <c r="B618" s="335">
        <v>42900</v>
      </c>
      <c r="C618" s="282" t="s">
        <v>594</v>
      </c>
      <c r="D618" s="271" t="s">
        <v>1340</v>
      </c>
      <c r="E618" s="284" t="s">
        <v>395</v>
      </c>
      <c r="F618" s="271" t="s">
        <v>782</v>
      </c>
      <c r="G618" s="286" t="s">
        <v>768</v>
      </c>
      <c r="H618" s="271" t="s">
        <v>822</v>
      </c>
      <c r="I618" s="288" t="s">
        <v>1339</v>
      </c>
      <c r="J618" s="272">
        <v>4</v>
      </c>
      <c r="K618" s="290">
        <v>13560</v>
      </c>
      <c r="L618" s="272">
        <v>54240</v>
      </c>
      <c r="M618" s="292">
        <v>7.0000000000000007E-2</v>
      </c>
      <c r="N618" s="273">
        <v>50443.199999999997</v>
      </c>
      <c r="O618" s="286" t="s">
        <v>792</v>
      </c>
      <c r="P618" s="274" t="s">
        <v>802</v>
      </c>
      <c r="Q618" s="294" t="s">
        <v>1940</v>
      </c>
      <c r="R618" s="294" t="s">
        <v>1937</v>
      </c>
      <c r="S618" s="50"/>
      <c r="T618" s="50"/>
      <c r="U618" s="50"/>
      <c r="V618" s="50"/>
      <c r="W618" s="50"/>
      <c r="X618" s="50"/>
    </row>
    <row r="619" spans="1:24" x14ac:dyDescent="0.3">
      <c r="A619" s="270">
        <v>1608</v>
      </c>
      <c r="B619" s="335">
        <v>42900</v>
      </c>
      <c r="C619" s="282" t="s">
        <v>594</v>
      </c>
      <c r="D619" s="271" t="s">
        <v>1149</v>
      </c>
      <c r="E619" s="284" t="s">
        <v>395</v>
      </c>
      <c r="F619" s="271" t="s">
        <v>782</v>
      </c>
      <c r="G619" s="286" t="s">
        <v>789</v>
      </c>
      <c r="H619" s="271" t="s">
        <v>788</v>
      </c>
      <c r="I619" s="288" t="s">
        <v>1338</v>
      </c>
      <c r="J619" s="272">
        <v>4</v>
      </c>
      <c r="K619" s="290">
        <v>1260</v>
      </c>
      <c r="L619" s="272">
        <v>5040</v>
      </c>
      <c r="M619" s="292">
        <v>0.04</v>
      </c>
      <c r="N619" s="273">
        <v>4838.3999999999996</v>
      </c>
      <c r="O619" s="286" t="s">
        <v>792</v>
      </c>
      <c r="P619" s="274" t="s">
        <v>791</v>
      </c>
      <c r="Q619" s="294" t="s">
        <v>1940</v>
      </c>
      <c r="R619" s="294" t="s">
        <v>1937</v>
      </c>
      <c r="S619" s="50"/>
      <c r="T619" s="50"/>
      <c r="U619" s="50"/>
      <c r="V619" s="50"/>
      <c r="W619" s="50"/>
      <c r="X619" s="50"/>
    </row>
    <row r="620" spans="1:24" x14ac:dyDescent="0.3">
      <c r="A620" s="270">
        <v>1609</v>
      </c>
      <c r="B620" s="335">
        <v>42901</v>
      </c>
      <c r="C620" s="282" t="s">
        <v>594</v>
      </c>
      <c r="D620" s="271" t="s">
        <v>1336</v>
      </c>
      <c r="E620" s="284" t="s">
        <v>398</v>
      </c>
      <c r="F620" s="271" t="s">
        <v>782</v>
      </c>
      <c r="G620" s="286" t="s">
        <v>789</v>
      </c>
      <c r="H620" s="271" t="s">
        <v>788</v>
      </c>
      <c r="I620" s="288" t="s">
        <v>1337</v>
      </c>
      <c r="J620" s="272">
        <v>15</v>
      </c>
      <c r="K620" s="290">
        <v>3960</v>
      </c>
      <c r="L620" s="272">
        <v>59400</v>
      </c>
      <c r="M620" s="292">
        <v>0.06</v>
      </c>
      <c r="N620" s="273">
        <v>55836</v>
      </c>
      <c r="O620" s="286" t="s">
        <v>786</v>
      </c>
      <c r="P620" s="274" t="s">
        <v>764</v>
      </c>
      <c r="Q620" s="294" t="s">
        <v>1936</v>
      </c>
      <c r="R620" s="294" t="s">
        <v>1937</v>
      </c>
      <c r="S620" s="50"/>
      <c r="T620" s="50"/>
      <c r="U620" s="50"/>
      <c r="V620" s="50"/>
      <c r="W620" s="50"/>
      <c r="X620" s="50"/>
    </row>
    <row r="621" spans="1:24" x14ac:dyDescent="0.3">
      <c r="A621" s="270">
        <v>1610</v>
      </c>
      <c r="B621" s="335">
        <v>42901</v>
      </c>
      <c r="C621" s="282" t="s">
        <v>594</v>
      </c>
      <c r="D621" s="271" t="s">
        <v>1336</v>
      </c>
      <c r="E621" s="284" t="s">
        <v>398</v>
      </c>
      <c r="F621" s="271" t="s">
        <v>782</v>
      </c>
      <c r="G621" s="286" t="s">
        <v>789</v>
      </c>
      <c r="H621" s="271" t="s">
        <v>788</v>
      </c>
      <c r="I621" s="288" t="s">
        <v>1318</v>
      </c>
      <c r="J621" s="272">
        <v>18</v>
      </c>
      <c r="K621" s="290">
        <v>9360</v>
      </c>
      <c r="L621" s="272">
        <v>168480</v>
      </c>
      <c r="M621" s="292">
        <v>0.01</v>
      </c>
      <c r="N621" s="273">
        <v>166795.20000000001</v>
      </c>
      <c r="O621" s="286" t="s">
        <v>786</v>
      </c>
      <c r="P621" s="274" t="s">
        <v>778</v>
      </c>
      <c r="Q621" s="294" t="s">
        <v>1936</v>
      </c>
      <c r="R621" s="294" t="s">
        <v>1937</v>
      </c>
      <c r="S621" s="50"/>
      <c r="T621" s="50"/>
      <c r="U621" s="50"/>
      <c r="V621" s="50"/>
      <c r="W621" s="50"/>
      <c r="X621" s="50"/>
    </row>
    <row r="622" spans="1:24" x14ac:dyDescent="0.3">
      <c r="A622" s="270">
        <v>1611</v>
      </c>
      <c r="B622" s="335">
        <v>42901</v>
      </c>
      <c r="C622" s="282" t="s">
        <v>594</v>
      </c>
      <c r="D622" s="271" t="s">
        <v>1335</v>
      </c>
      <c r="E622" s="284" t="s">
        <v>405</v>
      </c>
      <c r="F622" s="271" t="s">
        <v>816</v>
      </c>
      <c r="G622" s="286" t="s">
        <v>789</v>
      </c>
      <c r="H622" s="271" t="s">
        <v>828</v>
      </c>
      <c r="I622" s="288" t="s">
        <v>1071</v>
      </c>
      <c r="J622" s="272">
        <v>10</v>
      </c>
      <c r="K622" s="290">
        <v>360</v>
      </c>
      <c r="L622" s="272">
        <v>3600</v>
      </c>
      <c r="M622" s="292">
        <v>0.08</v>
      </c>
      <c r="N622" s="273">
        <v>3312</v>
      </c>
      <c r="O622" s="286" t="s">
        <v>838</v>
      </c>
      <c r="P622" s="274" t="s">
        <v>771</v>
      </c>
      <c r="Q622" s="294" t="s">
        <v>1936</v>
      </c>
      <c r="R622" s="294" t="s">
        <v>1937</v>
      </c>
      <c r="S622" s="50"/>
      <c r="T622" s="50"/>
      <c r="U622" s="50"/>
      <c r="V622" s="50"/>
      <c r="W622" s="50"/>
      <c r="X622" s="50"/>
    </row>
    <row r="623" spans="1:24" x14ac:dyDescent="0.3">
      <c r="A623" s="270">
        <v>1612</v>
      </c>
      <c r="B623" s="335">
        <v>42901</v>
      </c>
      <c r="C623" s="282" t="s">
        <v>594</v>
      </c>
      <c r="D623" s="271" t="s">
        <v>1333</v>
      </c>
      <c r="E623" s="284" t="s">
        <v>405</v>
      </c>
      <c r="F623" s="271" t="s">
        <v>782</v>
      </c>
      <c r="G623" s="286" t="s">
        <v>768</v>
      </c>
      <c r="H623" s="271" t="s">
        <v>804</v>
      </c>
      <c r="I623" s="288" t="s">
        <v>1334</v>
      </c>
      <c r="J623" s="272">
        <v>19</v>
      </c>
      <c r="K623" s="290">
        <v>360</v>
      </c>
      <c r="L623" s="272">
        <v>6840</v>
      </c>
      <c r="M623" s="292">
        <v>0.08</v>
      </c>
      <c r="N623" s="273">
        <v>6292.8</v>
      </c>
      <c r="O623" s="286" t="s">
        <v>765</v>
      </c>
      <c r="P623" s="274" t="s">
        <v>764</v>
      </c>
      <c r="Q623" s="294" t="s">
        <v>1936</v>
      </c>
      <c r="R623" s="294" t="s">
        <v>1937</v>
      </c>
      <c r="S623" s="50"/>
      <c r="T623" s="50"/>
      <c r="U623" s="50"/>
      <c r="V623" s="50"/>
      <c r="W623" s="50"/>
      <c r="X623" s="50"/>
    </row>
    <row r="624" spans="1:24" x14ac:dyDescent="0.3">
      <c r="A624" s="270">
        <v>1613</v>
      </c>
      <c r="B624" s="335">
        <v>42901</v>
      </c>
      <c r="C624" s="282" t="s">
        <v>594</v>
      </c>
      <c r="D624" s="271" t="s">
        <v>1333</v>
      </c>
      <c r="E624" s="284" t="s">
        <v>405</v>
      </c>
      <c r="F624" s="271" t="s">
        <v>782</v>
      </c>
      <c r="G624" s="286" t="s">
        <v>789</v>
      </c>
      <c r="H624" s="271" t="s">
        <v>788</v>
      </c>
      <c r="I624" s="288" t="s">
        <v>1101</v>
      </c>
      <c r="J624" s="272">
        <v>20</v>
      </c>
      <c r="K624" s="290">
        <v>3960</v>
      </c>
      <c r="L624" s="272">
        <v>79200</v>
      </c>
      <c r="M624" s="292">
        <v>0</v>
      </c>
      <c r="N624" s="273">
        <v>79200</v>
      </c>
      <c r="O624" s="286" t="s">
        <v>765</v>
      </c>
      <c r="P624" s="274" t="s">
        <v>802</v>
      </c>
      <c r="Q624" s="294" t="s">
        <v>1936</v>
      </c>
      <c r="R624" s="294" t="s">
        <v>1937</v>
      </c>
      <c r="S624" s="50"/>
      <c r="T624" s="50"/>
      <c r="U624" s="50"/>
      <c r="V624" s="50"/>
      <c r="W624" s="50"/>
      <c r="X624" s="50"/>
    </row>
    <row r="625" spans="1:24" x14ac:dyDescent="0.3">
      <c r="A625" s="270">
        <v>1614</v>
      </c>
      <c r="B625" s="335">
        <v>42901</v>
      </c>
      <c r="C625" s="282" t="s">
        <v>594</v>
      </c>
      <c r="D625" s="271" t="s">
        <v>1332</v>
      </c>
      <c r="E625" s="284" t="s">
        <v>398</v>
      </c>
      <c r="F625" s="271" t="s">
        <v>782</v>
      </c>
      <c r="G625" s="286" t="s">
        <v>768</v>
      </c>
      <c r="H625" s="271" t="s">
        <v>797</v>
      </c>
      <c r="I625" s="288" t="s">
        <v>1331</v>
      </c>
      <c r="J625" s="272">
        <v>5</v>
      </c>
      <c r="K625" s="290">
        <v>300</v>
      </c>
      <c r="L625" s="272">
        <v>1500</v>
      </c>
      <c r="M625" s="292">
        <v>0.09</v>
      </c>
      <c r="N625" s="273">
        <v>1365</v>
      </c>
      <c r="O625" s="286" t="s">
        <v>765</v>
      </c>
      <c r="P625" s="274" t="s">
        <v>764</v>
      </c>
      <c r="Q625" s="294" t="s">
        <v>1936</v>
      </c>
      <c r="R625" s="294" t="s">
        <v>1937</v>
      </c>
      <c r="S625" s="50"/>
      <c r="T625" s="50"/>
      <c r="U625" s="50"/>
      <c r="V625" s="50"/>
      <c r="W625" s="50"/>
      <c r="X625" s="50"/>
    </row>
    <row r="626" spans="1:24" x14ac:dyDescent="0.3">
      <c r="A626" s="270">
        <v>1615</v>
      </c>
      <c r="B626" s="335">
        <v>42901</v>
      </c>
      <c r="C626" s="282" t="s">
        <v>594</v>
      </c>
      <c r="D626" s="271" t="s">
        <v>1330</v>
      </c>
      <c r="E626" s="284" t="s">
        <v>398</v>
      </c>
      <c r="F626" s="271" t="s">
        <v>782</v>
      </c>
      <c r="G626" s="286" t="s">
        <v>789</v>
      </c>
      <c r="H626" s="271" t="s">
        <v>828</v>
      </c>
      <c r="I626" s="288" t="s">
        <v>1081</v>
      </c>
      <c r="J626" s="272">
        <v>32</v>
      </c>
      <c r="K626" s="290">
        <v>4980</v>
      </c>
      <c r="L626" s="272">
        <v>159360</v>
      </c>
      <c r="M626" s="292">
        <v>0.02</v>
      </c>
      <c r="N626" s="273">
        <v>156172.79999999999</v>
      </c>
      <c r="O626" s="286" t="s">
        <v>792</v>
      </c>
      <c r="P626" s="274" t="s">
        <v>778</v>
      </c>
      <c r="Q626" s="294" t="s">
        <v>1940</v>
      </c>
      <c r="R626" s="294" t="s">
        <v>1937</v>
      </c>
      <c r="S626" s="50"/>
      <c r="T626" s="50"/>
      <c r="U626" s="50"/>
      <c r="V626" s="50"/>
      <c r="W626" s="50"/>
      <c r="X626" s="50"/>
    </row>
    <row r="627" spans="1:24" x14ac:dyDescent="0.3">
      <c r="A627" s="270">
        <v>1616</v>
      </c>
      <c r="B627" s="335">
        <v>42901</v>
      </c>
      <c r="C627" s="282" t="s">
        <v>594</v>
      </c>
      <c r="D627" s="271" t="s">
        <v>1330</v>
      </c>
      <c r="E627" s="284" t="s">
        <v>398</v>
      </c>
      <c r="F627" s="271" t="s">
        <v>782</v>
      </c>
      <c r="G627" s="286" t="s">
        <v>768</v>
      </c>
      <c r="H627" s="271" t="s">
        <v>767</v>
      </c>
      <c r="I627" s="288" t="s">
        <v>1329</v>
      </c>
      <c r="J627" s="272">
        <v>9</v>
      </c>
      <c r="K627" s="290">
        <v>720</v>
      </c>
      <c r="L627" s="272">
        <v>6480</v>
      </c>
      <c r="M627" s="292">
        <v>0.02</v>
      </c>
      <c r="N627" s="273">
        <v>6350.4</v>
      </c>
      <c r="O627" s="286" t="s">
        <v>792</v>
      </c>
      <c r="P627" s="274" t="s">
        <v>802</v>
      </c>
      <c r="Q627" s="294" t="s">
        <v>1940</v>
      </c>
      <c r="R627" s="294" t="s">
        <v>1937</v>
      </c>
      <c r="S627" s="50"/>
      <c r="T627" s="50"/>
      <c r="U627" s="50"/>
      <c r="V627" s="50"/>
      <c r="W627" s="50"/>
      <c r="X627" s="50"/>
    </row>
    <row r="628" spans="1:24" x14ac:dyDescent="0.3">
      <c r="A628" s="270">
        <v>1617</v>
      </c>
      <c r="B628" s="335">
        <v>42901</v>
      </c>
      <c r="C628" s="282" t="s">
        <v>594</v>
      </c>
      <c r="D628" s="271" t="s">
        <v>981</v>
      </c>
      <c r="E628" s="284" t="s">
        <v>522</v>
      </c>
      <c r="F628" s="271" t="s">
        <v>794</v>
      </c>
      <c r="G628" s="286" t="s">
        <v>768</v>
      </c>
      <c r="H628" s="271" t="s">
        <v>797</v>
      </c>
      <c r="I628" s="288" t="s">
        <v>1328</v>
      </c>
      <c r="J628" s="272">
        <v>29</v>
      </c>
      <c r="K628" s="290">
        <v>300</v>
      </c>
      <c r="L628" s="272">
        <v>8700</v>
      </c>
      <c r="M628" s="292">
        <v>0.02</v>
      </c>
      <c r="N628" s="273">
        <v>8526</v>
      </c>
      <c r="O628" s="286" t="s">
        <v>779</v>
      </c>
      <c r="P628" s="274" t="s">
        <v>845</v>
      </c>
      <c r="Q628" s="294" t="s">
        <v>1939</v>
      </c>
      <c r="R628" s="294" t="s">
        <v>1941</v>
      </c>
      <c r="S628" s="50"/>
      <c r="T628" s="50"/>
      <c r="U628" s="50"/>
      <c r="V628" s="50"/>
      <c r="W628" s="50"/>
      <c r="X628" s="50"/>
    </row>
    <row r="629" spans="1:24" x14ac:dyDescent="0.3">
      <c r="A629" s="270">
        <v>1618</v>
      </c>
      <c r="B629" s="335">
        <v>42902</v>
      </c>
      <c r="C629" s="282" t="s">
        <v>594</v>
      </c>
      <c r="D629" s="271" t="s">
        <v>1114</v>
      </c>
      <c r="E629" s="284" t="s">
        <v>405</v>
      </c>
      <c r="F629" s="271" t="s">
        <v>769</v>
      </c>
      <c r="G629" s="286" t="s">
        <v>768</v>
      </c>
      <c r="H629" s="271" t="s">
        <v>925</v>
      </c>
      <c r="I629" s="288" t="s">
        <v>1327</v>
      </c>
      <c r="J629" s="272">
        <v>23</v>
      </c>
      <c r="K629" s="290">
        <v>240</v>
      </c>
      <c r="L629" s="272">
        <v>5520</v>
      </c>
      <c r="M629" s="292">
        <v>0.05</v>
      </c>
      <c r="N629" s="273">
        <v>5244</v>
      </c>
      <c r="O629" s="286" t="s">
        <v>838</v>
      </c>
      <c r="P629" s="274" t="s">
        <v>771</v>
      </c>
      <c r="Q629" s="294" t="s">
        <v>1936</v>
      </c>
      <c r="R629" s="294" t="s">
        <v>1941</v>
      </c>
      <c r="S629" s="50"/>
      <c r="T629" s="50"/>
      <c r="U629" s="50"/>
      <c r="V629" s="50"/>
      <c r="W629" s="50"/>
      <c r="X629" s="50"/>
    </row>
    <row r="630" spans="1:24" x14ac:dyDescent="0.3">
      <c r="A630" s="270">
        <v>1619</v>
      </c>
      <c r="B630" s="335">
        <v>42902</v>
      </c>
      <c r="C630" s="282" t="s">
        <v>594</v>
      </c>
      <c r="D630" s="271" t="s">
        <v>1326</v>
      </c>
      <c r="E630" s="284" t="s">
        <v>522</v>
      </c>
      <c r="F630" s="271" t="s">
        <v>816</v>
      </c>
      <c r="G630" s="286" t="s">
        <v>768</v>
      </c>
      <c r="H630" s="271" t="s">
        <v>797</v>
      </c>
      <c r="I630" s="288" t="s">
        <v>1325</v>
      </c>
      <c r="J630" s="272">
        <v>13</v>
      </c>
      <c r="K630" s="290">
        <v>1860</v>
      </c>
      <c r="L630" s="272">
        <v>24180</v>
      </c>
      <c r="M630" s="292">
        <v>0.03</v>
      </c>
      <c r="N630" s="273">
        <v>23454.6</v>
      </c>
      <c r="O630" s="286" t="s">
        <v>838</v>
      </c>
      <c r="P630" s="274" t="s">
        <v>764</v>
      </c>
      <c r="Q630" s="294" t="s">
        <v>1936</v>
      </c>
      <c r="R630" s="294" t="s">
        <v>1937</v>
      </c>
      <c r="S630" s="50"/>
      <c r="T630" s="50"/>
      <c r="U630" s="50"/>
      <c r="V630" s="50"/>
      <c r="W630" s="50"/>
      <c r="X630" s="50"/>
    </row>
    <row r="631" spans="1:24" x14ac:dyDescent="0.3">
      <c r="A631" s="270">
        <v>1620</v>
      </c>
      <c r="B631" s="335">
        <v>42902</v>
      </c>
      <c r="C631" s="282" t="s">
        <v>594</v>
      </c>
      <c r="D631" s="271" t="s">
        <v>1324</v>
      </c>
      <c r="E631" s="284" t="s">
        <v>395</v>
      </c>
      <c r="F631" s="271" t="s">
        <v>782</v>
      </c>
      <c r="G631" s="286" t="s">
        <v>774</v>
      </c>
      <c r="H631" s="271" t="s">
        <v>785</v>
      </c>
      <c r="I631" s="288" t="s">
        <v>1045</v>
      </c>
      <c r="J631" s="272">
        <v>10</v>
      </c>
      <c r="K631" s="290">
        <v>480</v>
      </c>
      <c r="L631" s="272">
        <v>4800</v>
      </c>
      <c r="M631" s="292">
        <v>0.06</v>
      </c>
      <c r="N631" s="273">
        <v>4512</v>
      </c>
      <c r="O631" s="286" t="s">
        <v>838</v>
      </c>
      <c r="P631" s="274" t="s">
        <v>771</v>
      </c>
      <c r="Q631" s="294" t="s">
        <v>1936</v>
      </c>
      <c r="R631" s="294" t="s">
        <v>1937</v>
      </c>
      <c r="S631" s="50"/>
      <c r="T631" s="50"/>
      <c r="U631" s="50"/>
      <c r="V631" s="50"/>
      <c r="W631" s="50"/>
      <c r="X631" s="50"/>
    </row>
    <row r="632" spans="1:24" x14ac:dyDescent="0.3">
      <c r="A632" s="270">
        <v>1621</v>
      </c>
      <c r="B632" s="335">
        <v>42903</v>
      </c>
      <c r="C632" s="282" t="s">
        <v>594</v>
      </c>
      <c r="D632" s="271" t="s">
        <v>1323</v>
      </c>
      <c r="E632" s="284" t="s">
        <v>398</v>
      </c>
      <c r="F632" s="271" t="s">
        <v>782</v>
      </c>
      <c r="G632" s="286" t="s">
        <v>768</v>
      </c>
      <c r="H632" s="271" t="s">
        <v>804</v>
      </c>
      <c r="I632" s="288" t="s">
        <v>1322</v>
      </c>
      <c r="J632" s="272">
        <v>37</v>
      </c>
      <c r="K632" s="290">
        <v>1200</v>
      </c>
      <c r="L632" s="272">
        <v>44400</v>
      </c>
      <c r="M632" s="292">
        <v>0.09</v>
      </c>
      <c r="N632" s="273">
        <v>40404</v>
      </c>
      <c r="O632" s="286" t="s">
        <v>779</v>
      </c>
      <c r="P632" s="274" t="s">
        <v>831</v>
      </c>
      <c r="Q632" s="294" t="s">
        <v>1939</v>
      </c>
      <c r="R632" s="294" t="s">
        <v>1937</v>
      </c>
      <c r="S632" s="50"/>
      <c r="T632" s="50"/>
      <c r="U632" s="50"/>
      <c r="V632" s="50"/>
      <c r="W632" s="50"/>
      <c r="X632" s="50"/>
    </row>
    <row r="633" spans="1:24" x14ac:dyDescent="0.3">
      <c r="A633" s="270">
        <v>1622</v>
      </c>
      <c r="B633" s="335">
        <v>42903</v>
      </c>
      <c r="C633" s="282" t="s">
        <v>594</v>
      </c>
      <c r="D633" s="271" t="s">
        <v>1321</v>
      </c>
      <c r="E633" s="284" t="s">
        <v>398</v>
      </c>
      <c r="F633" s="271" t="s">
        <v>782</v>
      </c>
      <c r="G633" s="286" t="s">
        <v>789</v>
      </c>
      <c r="H633" s="271" t="s">
        <v>788</v>
      </c>
      <c r="I633" s="288" t="s">
        <v>1320</v>
      </c>
      <c r="J633" s="272">
        <v>40</v>
      </c>
      <c r="K633" s="290">
        <v>3960</v>
      </c>
      <c r="L633" s="272">
        <v>158400</v>
      </c>
      <c r="M633" s="292">
        <v>0.1</v>
      </c>
      <c r="N633" s="273">
        <v>142560</v>
      </c>
      <c r="O633" s="286" t="s">
        <v>779</v>
      </c>
      <c r="P633" s="274" t="s">
        <v>802</v>
      </c>
      <c r="Q633" s="294" t="s">
        <v>1939</v>
      </c>
      <c r="R633" s="294" t="s">
        <v>1937</v>
      </c>
      <c r="S633" s="50"/>
      <c r="T633" s="50"/>
      <c r="U633" s="50"/>
      <c r="V633" s="50"/>
      <c r="W633" s="50"/>
      <c r="X633" s="50"/>
    </row>
    <row r="634" spans="1:24" x14ac:dyDescent="0.3">
      <c r="A634" s="270">
        <v>1623</v>
      </c>
      <c r="B634" s="335">
        <v>42903</v>
      </c>
      <c r="C634" s="282" t="s">
        <v>594</v>
      </c>
      <c r="D634" s="271" t="s">
        <v>1319</v>
      </c>
      <c r="E634" s="284" t="s">
        <v>405</v>
      </c>
      <c r="F634" s="271" t="s">
        <v>816</v>
      </c>
      <c r="G634" s="286" t="s">
        <v>768</v>
      </c>
      <c r="H634" s="271" t="s">
        <v>804</v>
      </c>
      <c r="I634" s="288" t="s">
        <v>1171</v>
      </c>
      <c r="J634" s="272">
        <v>42</v>
      </c>
      <c r="K634" s="290">
        <v>300</v>
      </c>
      <c r="L634" s="272">
        <v>12600</v>
      </c>
      <c r="M634" s="292">
        <v>0.05</v>
      </c>
      <c r="N634" s="273">
        <v>11970</v>
      </c>
      <c r="O634" s="286" t="s">
        <v>792</v>
      </c>
      <c r="P634" s="274" t="s">
        <v>764</v>
      </c>
      <c r="Q634" s="294" t="s">
        <v>1940</v>
      </c>
      <c r="R634" s="294" t="s">
        <v>1937</v>
      </c>
      <c r="S634" s="50"/>
      <c r="T634" s="50"/>
      <c r="U634" s="50"/>
      <c r="V634" s="50"/>
      <c r="W634" s="50"/>
      <c r="X634" s="50"/>
    </row>
    <row r="635" spans="1:24" x14ac:dyDescent="0.3">
      <c r="A635" s="270">
        <v>1624</v>
      </c>
      <c r="B635" s="335">
        <v>42903</v>
      </c>
      <c r="C635" s="282" t="s">
        <v>594</v>
      </c>
      <c r="D635" s="271" t="s">
        <v>1319</v>
      </c>
      <c r="E635" s="284" t="s">
        <v>405</v>
      </c>
      <c r="F635" s="271" t="s">
        <v>816</v>
      </c>
      <c r="G635" s="286" t="s">
        <v>768</v>
      </c>
      <c r="H635" s="271" t="s">
        <v>797</v>
      </c>
      <c r="I635" s="288" t="s">
        <v>959</v>
      </c>
      <c r="J635" s="272">
        <v>10</v>
      </c>
      <c r="K635" s="290">
        <v>480</v>
      </c>
      <c r="L635" s="272">
        <v>4800</v>
      </c>
      <c r="M635" s="292">
        <v>0.05</v>
      </c>
      <c r="N635" s="273">
        <v>4560</v>
      </c>
      <c r="O635" s="286" t="s">
        <v>792</v>
      </c>
      <c r="P635" s="274" t="s">
        <v>778</v>
      </c>
      <c r="Q635" s="294" t="s">
        <v>1940</v>
      </c>
      <c r="R635" s="294" t="s">
        <v>1937</v>
      </c>
      <c r="S635" s="50"/>
      <c r="T635" s="50"/>
      <c r="U635" s="50"/>
      <c r="V635" s="50"/>
      <c r="W635" s="50"/>
      <c r="X635" s="50"/>
    </row>
    <row r="636" spans="1:24" x14ac:dyDescent="0.3">
      <c r="A636" s="270">
        <v>1625</v>
      </c>
      <c r="B636" s="335">
        <v>42903</v>
      </c>
      <c r="C636" s="282" t="s">
        <v>594</v>
      </c>
      <c r="D636" s="271" t="s">
        <v>1319</v>
      </c>
      <c r="E636" s="284" t="s">
        <v>405</v>
      </c>
      <c r="F636" s="271" t="s">
        <v>816</v>
      </c>
      <c r="G636" s="286" t="s">
        <v>789</v>
      </c>
      <c r="H636" s="271" t="s">
        <v>788</v>
      </c>
      <c r="I636" s="288" t="s">
        <v>1318</v>
      </c>
      <c r="J636" s="272">
        <v>32</v>
      </c>
      <c r="K636" s="290">
        <v>9360</v>
      </c>
      <c r="L636" s="272">
        <v>299520</v>
      </c>
      <c r="M636" s="292">
        <v>0.02</v>
      </c>
      <c r="N636" s="273">
        <v>293529.59999999998</v>
      </c>
      <c r="O636" s="286" t="s">
        <v>792</v>
      </c>
      <c r="P636" s="274" t="s">
        <v>771</v>
      </c>
      <c r="Q636" s="294" t="s">
        <v>1940</v>
      </c>
      <c r="R636" s="294" t="s">
        <v>1937</v>
      </c>
      <c r="S636" s="50"/>
      <c r="T636" s="50"/>
      <c r="U636" s="50"/>
      <c r="V636" s="50"/>
      <c r="W636" s="50"/>
      <c r="X636" s="50"/>
    </row>
    <row r="637" spans="1:24" x14ac:dyDescent="0.3">
      <c r="A637" s="270">
        <v>1626</v>
      </c>
      <c r="B637" s="335">
        <v>42903</v>
      </c>
      <c r="C637" s="282" t="s">
        <v>594</v>
      </c>
      <c r="D637" s="271" t="s">
        <v>1317</v>
      </c>
      <c r="E637" s="284" t="s">
        <v>395</v>
      </c>
      <c r="F637" s="271" t="s">
        <v>769</v>
      </c>
      <c r="G637" s="286" t="s">
        <v>768</v>
      </c>
      <c r="H637" s="271" t="s">
        <v>804</v>
      </c>
      <c r="I637" s="288" t="s">
        <v>1316</v>
      </c>
      <c r="J637" s="272">
        <v>42</v>
      </c>
      <c r="K637" s="290">
        <v>1140</v>
      </c>
      <c r="L637" s="272">
        <v>47880</v>
      </c>
      <c r="M637" s="292">
        <v>0.03</v>
      </c>
      <c r="N637" s="273">
        <v>46443.6</v>
      </c>
      <c r="O637" s="286" t="s">
        <v>765</v>
      </c>
      <c r="P637" s="274" t="s">
        <v>802</v>
      </c>
      <c r="Q637" s="294" t="s">
        <v>1936</v>
      </c>
      <c r="R637" s="294" t="s">
        <v>1941</v>
      </c>
      <c r="S637" s="50"/>
      <c r="T637" s="50"/>
      <c r="U637" s="50"/>
      <c r="V637" s="50"/>
      <c r="W637" s="50"/>
      <c r="X637" s="50"/>
    </row>
    <row r="638" spans="1:24" x14ac:dyDescent="0.3">
      <c r="A638" s="270">
        <v>1627</v>
      </c>
      <c r="B638" s="335">
        <v>42903</v>
      </c>
      <c r="C638" s="282" t="s">
        <v>594</v>
      </c>
      <c r="D638" s="271" t="s">
        <v>1315</v>
      </c>
      <c r="E638" s="284" t="s">
        <v>395</v>
      </c>
      <c r="F638" s="271" t="s">
        <v>816</v>
      </c>
      <c r="G638" s="286" t="s">
        <v>768</v>
      </c>
      <c r="H638" s="271" t="s">
        <v>815</v>
      </c>
      <c r="I638" s="288" t="s">
        <v>1314</v>
      </c>
      <c r="J638" s="272">
        <v>5</v>
      </c>
      <c r="K638" s="290">
        <v>5040</v>
      </c>
      <c r="L638" s="272">
        <v>25200</v>
      </c>
      <c r="M638" s="292">
        <v>0.04</v>
      </c>
      <c r="N638" s="273">
        <v>24192</v>
      </c>
      <c r="O638" s="286" t="s">
        <v>779</v>
      </c>
      <c r="P638" s="274" t="s">
        <v>771</v>
      </c>
      <c r="Q638" s="294" t="s">
        <v>1939</v>
      </c>
      <c r="R638" s="294" t="s">
        <v>1937</v>
      </c>
      <c r="S638" s="50"/>
      <c r="T638" s="50"/>
      <c r="U638" s="50"/>
      <c r="V638" s="50"/>
      <c r="W638" s="50"/>
      <c r="X638" s="50"/>
    </row>
    <row r="639" spans="1:24" x14ac:dyDescent="0.3">
      <c r="A639" s="270">
        <v>1628</v>
      </c>
      <c r="B639" s="335">
        <v>42904</v>
      </c>
      <c r="C639" s="282" t="s">
        <v>594</v>
      </c>
      <c r="D639" s="271" t="s">
        <v>820</v>
      </c>
      <c r="E639" s="284" t="s">
        <v>395</v>
      </c>
      <c r="F639" s="271" t="s">
        <v>782</v>
      </c>
      <c r="G639" s="286" t="s">
        <v>768</v>
      </c>
      <c r="H639" s="271" t="s">
        <v>804</v>
      </c>
      <c r="I639" s="288" t="s">
        <v>1313</v>
      </c>
      <c r="J639" s="272">
        <v>1</v>
      </c>
      <c r="K639" s="290">
        <v>540</v>
      </c>
      <c r="L639" s="272">
        <v>540</v>
      </c>
      <c r="M639" s="292">
        <v>0.06</v>
      </c>
      <c r="N639" s="273">
        <v>507.6</v>
      </c>
      <c r="O639" s="286" t="s">
        <v>765</v>
      </c>
      <c r="P639" s="274" t="s">
        <v>764</v>
      </c>
      <c r="Q639" s="294" t="s">
        <v>1936</v>
      </c>
      <c r="R639" s="294" t="s">
        <v>1937</v>
      </c>
      <c r="S639" s="50"/>
      <c r="T639" s="50"/>
      <c r="U639" s="50"/>
      <c r="V639" s="50"/>
      <c r="W639" s="50"/>
      <c r="X639" s="50"/>
    </row>
    <row r="640" spans="1:24" x14ac:dyDescent="0.3">
      <c r="A640" s="270">
        <v>1629</v>
      </c>
      <c r="B640" s="335">
        <v>42904</v>
      </c>
      <c r="C640" s="282" t="s">
        <v>594</v>
      </c>
      <c r="D640" s="271" t="s">
        <v>820</v>
      </c>
      <c r="E640" s="284" t="s">
        <v>395</v>
      </c>
      <c r="F640" s="271" t="s">
        <v>782</v>
      </c>
      <c r="G640" s="286" t="s">
        <v>768</v>
      </c>
      <c r="H640" s="271" t="s">
        <v>804</v>
      </c>
      <c r="I640" s="288" t="s">
        <v>1312</v>
      </c>
      <c r="J640" s="272">
        <v>11</v>
      </c>
      <c r="K640" s="290">
        <v>53820</v>
      </c>
      <c r="L640" s="272">
        <v>592020</v>
      </c>
      <c r="M640" s="292">
        <v>0.03</v>
      </c>
      <c r="N640" s="273">
        <v>574259.4</v>
      </c>
      <c r="O640" s="286" t="s">
        <v>765</v>
      </c>
      <c r="P640" s="274" t="s">
        <v>764</v>
      </c>
      <c r="Q640" s="294" t="s">
        <v>1936</v>
      </c>
      <c r="R640" s="294" t="s">
        <v>1937</v>
      </c>
      <c r="S640" s="50"/>
      <c r="T640" s="50"/>
      <c r="U640" s="50"/>
      <c r="V640" s="50"/>
      <c r="W640" s="50"/>
      <c r="X640" s="50"/>
    </row>
    <row r="641" spans="1:24" x14ac:dyDescent="0.3">
      <c r="A641" s="270">
        <v>1630</v>
      </c>
      <c r="B641" s="335">
        <v>42904</v>
      </c>
      <c r="C641" s="282" t="s">
        <v>594</v>
      </c>
      <c r="D641" s="271" t="s">
        <v>820</v>
      </c>
      <c r="E641" s="284" t="s">
        <v>395</v>
      </c>
      <c r="F641" s="271" t="s">
        <v>782</v>
      </c>
      <c r="G641" s="286" t="s">
        <v>768</v>
      </c>
      <c r="H641" s="271" t="s">
        <v>804</v>
      </c>
      <c r="I641" s="288" t="s">
        <v>1311</v>
      </c>
      <c r="J641" s="272">
        <v>16</v>
      </c>
      <c r="K641" s="290">
        <v>300</v>
      </c>
      <c r="L641" s="272">
        <v>4800</v>
      </c>
      <c r="M641" s="292">
        <v>0.08</v>
      </c>
      <c r="N641" s="273">
        <v>4416</v>
      </c>
      <c r="O641" s="286" t="s">
        <v>765</v>
      </c>
      <c r="P641" s="274" t="s">
        <v>764</v>
      </c>
      <c r="Q641" s="294" t="s">
        <v>1936</v>
      </c>
      <c r="R641" s="294" t="s">
        <v>1937</v>
      </c>
      <c r="S641" s="50"/>
      <c r="T641" s="50"/>
      <c r="U641" s="50"/>
      <c r="V641" s="50"/>
      <c r="W641" s="50"/>
      <c r="X641" s="50"/>
    </row>
    <row r="642" spans="1:24" x14ac:dyDescent="0.3">
      <c r="A642" s="270">
        <v>1631</v>
      </c>
      <c r="B642" s="335">
        <v>42904</v>
      </c>
      <c r="C642" s="282" t="s">
        <v>594</v>
      </c>
      <c r="D642" s="271" t="s">
        <v>1310</v>
      </c>
      <c r="E642" s="284" t="s">
        <v>522</v>
      </c>
      <c r="F642" s="271" t="s">
        <v>794</v>
      </c>
      <c r="G642" s="286" t="s">
        <v>768</v>
      </c>
      <c r="H642" s="271" t="s">
        <v>776</v>
      </c>
      <c r="I642" s="288" t="s">
        <v>971</v>
      </c>
      <c r="J642" s="272">
        <v>44</v>
      </c>
      <c r="K642" s="290">
        <v>660</v>
      </c>
      <c r="L642" s="272">
        <v>29040</v>
      </c>
      <c r="M642" s="292">
        <v>0.03</v>
      </c>
      <c r="N642" s="273">
        <v>28168.799999999999</v>
      </c>
      <c r="O642" s="286" t="s">
        <v>765</v>
      </c>
      <c r="P642" s="274" t="s">
        <v>764</v>
      </c>
      <c r="Q642" s="294" t="s">
        <v>1936</v>
      </c>
      <c r="R642" s="294" t="s">
        <v>1941</v>
      </c>
      <c r="S642" s="50"/>
      <c r="T642" s="50"/>
      <c r="U642" s="50"/>
      <c r="V642" s="50"/>
      <c r="W642" s="50"/>
      <c r="X642" s="50"/>
    </row>
    <row r="643" spans="1:24" x14ac:dyDescent="0.3">
      <c r="A643" s="270">
        <v>1632</v>
      </c>
      <c r="B643" s="335">
        <v>42904</v>
      </c>
      <c r="C643" s="282" t="s">
        <v>594</v>
      </c>
      <c r="D643" s="271" t="s">
        <v>1309</v>
      </c>
      <c r="E643" s="284" t="s">
        <v>522</v>
      </c>
      <c r="F643" s="271" t="s">
        <v>794</v>
      </c>
      <c r="G643" s="286" t="s">
        <v>768</v>
      </c>
      <c r="H643" s="271" t="s">
        <v>822</v>
      </c>
      <c r="I643" s="288" t="s">
        <v>871</v>
      </c>
      <c r="J643" s="272">
        <v>48</v>
      </c>
      <c r="K643" s="290">
        <v>1320</v>
      </c>
      <c r="L643" s="272">
        <v>63360</v>
      </c>
      <c r="M643" s="292">
        <v>7.0000000000000007E-2</v>
      </c>
      <c r="N643" s="273">
        <v>58924.800000000003</v>
      </c>
      <c r="O643" s="286" t="s">
        <v>792</v>
      </c>
      <c r="P643" s="274" t="s">
        <v>831</v>
      </c>
      <c r="Q643" s="294" t="s">
        <v>1940</v>
      </c>
      <c r="R643" s="294" t="s">
        <v>1941</v>
      </c>
      <c r="S643" s="50"/>
      <c r="T643" s="50"/>
      <c r="U643" s="50"/>
      <c r="V643" s="50"/>
      <c r="W643" s="50"/>
      <c r="X643" s="50"/>
    </row>
    <row r="644" spans="1:24" x14ac:dyDescent="0.3">
      <c r="A644" s="270">
        <v>1633</v>
      </c>
      <c r="B644" s="335">
        <v>42904</v>
      </c>
      <c r="C644" s="282" t="s">
        <v>594</v>
      </c>
      <c r="D644" s="271" t="s">
        <v>1308</v>
      </c>
      <c r="E644" s="284" t="s">
        <v>395</v>
      </c>
      <c r="F644" s="271" t="s">
        <v>782</v>
      </c>
      <c r="G644" s="286" t="s">
        <v>768</v>
      </c>
      <c r="H644" s="271" t="s">
        <v>797</v>
      </c>
      <c r="I644" s="288" t="s">
        <v>1307</v>
      </c>
      <c r="J644" s="272">
        <v>7</v>
      </c>
      <c r="K644" s="290">
        <v>420</v>
      </c>
      <c r="L644" s="272">
        <v>2940</v>
      </c>
      <c r="M644" s="292">
        <v>0.02</v>
      </c>
      <c r="N644" s="273">
        <v>2881.2</v>
      </c>
      <c r="O644" s="286" t="s">
        <v>786</v>
      </c>
      <c r="P644" s="274" t="s">
        <v>802</v>
      </c>
      <c r="Q644" s="294" t="s">
        <v>1936</v>
      </c>
      <c r="R644" s="294" t="s">
        <v>1937</v>
      </c>
      <c r="S644" s="50"/>
      <c r="T644" s="50"/>
      <c r="U644" s="50"/>
      <c r="V644" s="50"/>
      <c r="W644" s="50"/>
      <c r="X644" s="50"/>
    </row>
    <row r="645" spans="1:24" x14ac:dyDescent="0.3">
      <c r="A645" s="270">
        <v>1634</v>
      </c>
      <c r="B645" s="335">
        <v>42904</v>
      </c>
      <c r="C645" s="282" t="s">
        <v>594</v>
      </c>
      <c r="D645" s="271" t="s">
        <v>922</v>
      </c>
      <c r="E645" s="284" t="s">
        <v>395</v>
      </c>
      <c r="F645" s="271" t="s">
        <v>794</v>
      </c>
      <c r="G645" s="286" t="s">
        <v>789</v>
      </c>
      <c r="H645" s="271" t="s">
        <v>819</v>
      </c>
      <c r="I645" s="288" t="s">
        <v>1196</v>
      </c>
      <c r="J645" s="272">
        <v>1</v>
      </c>
      <c r="K645" s="290">
        <v>116340</v>
      </c>
      <c r="L645" s="272">
        <v>116340</v>
      </c>
      <c r="M645" s="292">
        <v>0</v>
      </c>
      <c r="N645" s="273">
        <v>116340</v>
      </c>
      <c r="O645" s="286" t="s">
        <v>792</v>
      </c>
      <c r="P645" s="274" t="s">
        <v>764</v>
      </c>
      <c r="Q645" s="294" t="s">
        <v>1940</v>
      </c>
      <c r="R645" s="294" t="s">
        <v>1941</v>
      </c>
      <c r="S645" s="50"/>
      <c r="T645" s="50"/>
      <c r="U645" s="50"/>
      <c r="V645" s="50"/>
      <c r="W645" s="50"/>
      <c r="X645" s="50"/>
    </row>
    <row r="646" spans="1:24" x14ac:dyDescent="0.3">
      <c r="A646" s="270">
        <v>1635</v>
      </c>
      <c r="B646" s="335">
        <v>42906</v>
      </c>
      <c r="C646" s="282" t="s">
        <v>594</v>
      </c>
      <c r="D646" s="271" t="s">
        <v>1306</v>
      </c>
      <c r="E646" s="284" t="s">
        <v>395</v>
      </c>
      <c r="F646" s="271" t="s">
        <v>769</v>
      </c>
      <c r="G646" s="286" t="s">
        <v>768</v>
      </c>
      <c r="H646" s="271" t="s">
        <v>776</v>
      </c>
      <c r="I646" s="288" t="s">
        <v>1305</v>
      </c>
      <c r="J646" s="272">
        <v>32</v>
      </c>
      <c r="K646" s="290">
        <v>2100</v>
      </c>
      <c r="L646" s="272">
        <v>67200</v>
      </c>
      <c r="M646" s="292">
        <v>0.02</v>
      </c>
      <c r="N646" s="273">
        <v>65856</v>
      </c>
      <c r="O646" s="286" t="s">
        <v>779</v>
      </c>
      <c r="P646" s="274" t="s">
        <v>764</v>
      </c>
      <c r="Q646" s="294" t="s">
        <v>1939</v>
      </c>
      <c r="R646" s="294" t="s">
        <v>1941</v>
      </c>
      <c r="S646" s="50"/>
      <c r="T646" s="50"/>
      <c r="U646" s="50"/>
      <c r="V646" s="50"/>
      <c r="W646" s="50"/>
      <c r="X646" s="50"/>
    </row>
    <row r="647" spans="1:24" x14ac:dyDescent="0.3">
      <c r="A647" s="270">
        <v>1636</v>
      </c>
      <c r="B647" s="335">
        <v>42907</v>
      </c>
      <c r="C647" s="282" t="s">
        <v>594</v>
      </c>
      <c r="D647" s="271" t="s">
        <v>798</v>
      </c>
      <c r="E647" s="284" t="s">
        <v>395</v>
      </c>
      <c r="F647" s="271" t="s">
        <v>794</v>
      </c>
      <c r="G647" s="286" t="s">
        <v>789</v>
      </c>
      <c r="H647" s="271" t="s">
        <v>828</v>
      </c>
      <c r="I647" s="288" t="s">
        <v>1304</v>
      </c>
      <c r="J647" s="272">
        <v>24</v>
      </c>
      <c r="K647" s="290">
        <v>1860</v>
      </c>
      <c r="L647" s="272">
        <v>44640</v>
      </c>
      <c r="M647" s="292">
        <v>0.08</v>
      </c>
      <c r="N647" s="273">
        <v>41068.800000000003</v>
      </c>
      <c r="O647" s="286" t="s">
        <v>779</v>
      </c>
      <c r="P647" s="274" t="s">
        <v>764</v>
      </c>
      <c r="Q647" s="294" t="s">
        <v>1939</v>
      </c>
      <c r="R647" s="294" t="s">
        <v>1941</v>
      </c>
      <c r="S647" s="50"/>
      <c r="T647" s="50"/>
      <c r="U647" s="50"/>
      <c r="V647" s="50"/>
      <c r="W647" s="50"/>
      <c r="X647" s="50"/>
    </row>
    <row r="648" spans="1:24" x14ac:dyDescent="0.3">
      <c r="A648" s="270">
        <v>1637</v>
      </c>
      <c r="B648" s="335">
        <v>42907</v>
      </c>
      <c r="C648" s="282" t="s">
        <v>594</v>
      </c>
      <c r="D648" s="271" t="s">
        <v>1301</v>
      </c>
      <c r="E648" s="284" t="s">
        <v>398</v>
      </c>
      <c r="F648" s="271" t="s">
        <v>816</v>
      </c>
      <c r="G648" s="286" t="s">
        <v>768</v>
      </c>
      <c r="H648" s="271" t="s">
        <v>822</v>
      </c>
      <c r="I648" s="288" t="s">
        <v>1303</v>
      </c>
      <c r="J648" s="272">
        <v>48</v>
      </c>
      <c r="K648" s="290">
        <v>7260</v>
      </c>
      <c r="L648" s="272">
        <v>348480</v>
      </c>
      <c r="M648" s="292">
        <v>0.08</v>
      </c>
      <c r="N648" s="273">
        <v>320601.59999999998</v>
      </c>
      <c r="O648" s="286" t="s">
        <v>838</v>
      </c>
      <c r="P648" s="274" t="s">
        <v>764</v>
      </c>
      <c r="Q648" s="294" t="s">
        <v>1936</v>
      </c>
      <c r="R648" s="294" t="s">
        <v>1937</v>
      </c>
      <c r="S648" s="50"/>
      <c r="T648" s="50"/>
      <c r="U648" s="50"/>
      <c r="V648" s="50"/>
      <c r="W648" s="50"/>
      <c r="X648" s="50"/>
    </row>
    <row r="649" spans="1:24" x14ac:dyDescent="0.3">
      <c r="A649" s="270">
        <v>1638</v>
      </c>
      <c r="B649" s="335">
        <v>42907</v>
      </c>
      <c r="C649" s="282" t="s">
        <v>594</v>
      </c>
      <c r="D649" s="271" t="s">
        <v>1301</v>
      </c>
      <c r="E649" s="284" t="s">
        <v>398</v>
      </c>
      <c r="F649" s="271" t="s">
        <v>816</v>
      </c>
      <c r="G649" s="286" t="s">
        <v>774</v>
      </c>
      <c r="H649" s="271" t="s">
        <v>773</v>
      </c>
      <c r="I649" s="288" t="s">
        <v>1302</v>
      </c>
      <c r="J649" s="272">
        <v>20</v>
      </c>
      <c r="K649" s="290">
        <v>3060</v>
      </c>
      <c r="L649" s="272">
        <v>61200</v>
      </c>
      <c r="M649" s="292">
        <v>0.05</v>
      </c>
      <c r="N649" s="273">
        <v>58140</v>
      </c>
      <c r="O649" s="286" t="s">
        <v>838</v>
      </c>
      <c r="P649" s="274" t="s">
        <v>778</v>
      </c>
      <c r="Q649" s="294" t="s">
        <v>1936</v>
      </c>
      <c r="R649" s="294" t="s">
        <v>1937</v>
      </c>
      <c r="S649" s="50"/>
      <c r="T649" s="50"/>
      <c r="U649" s="50"/>
      <c r="V649" s="50"/>
      <c r="W649" s="50"/>
      <c r="X649" s="50"/>
    </row>
    <row r="650" spans="1:24" x14ac:dyDescent="0.3">
      <c r="A650" s="270">
        <v>1639</v>
      </c>
      <c r="B650" s="335">
        <v>42907</v>
      </c>
      <c r="C650" s="282" t="s">
        <v>594</v>
      </c>
      <c r="D650" s="271" t="s">
        <v>1301</v>
      </c>
      <c r="E650" s="284" t="s">
        <v>398</v>
      </c>
      <c r="F650" s="271" t="s">
        <v>816</v>
      </c>
      <c r="G650" s="286" t="s">
        <v>789</v>
      </c>
      <c r="H650" s="271" t="s">
        <v>828</v>
      </c>
      <c r="I650" s="288" t="s">
        <v>1300</v>
      </c>
      <c r="J650" s="272">
        <v>41</v>
      </c>
      <c r="K650" s="290">
        <v>300</v>
      </c>
      <c r="L650" s="272">
        <v>12300</v>
      </c>
      <c r="M650" s="292">
        <v>0.03</v>
      </c>
      <c r="N650" s="273">
        <v>11931</v>
      </c>
      <c r="O650" s="286" t="s">
        <v>838</v>
      </c>
      <c r="P650" s="274" t="s">
        <v>802</v>
      </c>
      <c r="Q650" s="294" t="s">
        <v>1936</v>
      </c>
      <c r="R650" s="294" t="s">
        <v>1937</v>
      </c>
      <c r="S650" s="50"/>
      <c r="T650" s="50"/>
      <c r="U650" s="50"/>
      <c r="V650" s="50"/>
      <c r="W650" s="50"/>
      <c r="X650" s="50"/>
    </row>
    <row r="651" spans="1:24" x14ac:dyDescent="0.3">
      <c r="A651" s="270">
        <v>1640</v>
      </c>
      <c r="B651" s="335">
        <v>42907</v>
      </c>
      <c r="C651" s="282" t="s">
        <v>594</v>
      </c>
      <c r="D651" s="271" t="s">
        <v>1299</v>
      </c>
      <c r="E651" s="284" t="s">
        <v>395</v>
      </c>
      <c r="F651" s="271" t="s">
        <v>782</v>
      </c>
      <c r="G651" s="286" t="s">
        <v>789</v>
      </c>
      <c r="H651" s="271" t="s">
        <v>788</v>
      </c>
      <c r="I651" s="288" t="s">
        <v>1259</v>
      </c>
      <c r="J651" s="272">
        <v>7</v>
      </c>
      <c r="K651" s="290">
        <v>7560</v>
      </c>
      <c r="L651" s="272">
        <v>52920</v>
      </c>
      <c r="M651" s="292">
        <v>0.01</v>
      </c>
      <c r="N651" s="273">
        <v>52390.8</v>
      </c>
      <c r="O651" s="286" t="s">
        <v>838</v>
      </c>
      <c r="P651" s="274" t="s">
        <v>764</v>
      </c>
      <c r="Q651" s="294" t="s">
        <v>1936</v>
      </c>
      <c r="R651" s="294" t="s">
        <v>1937</v>
      </c>
      <c r="S651" s="50"/>
      <c r="T651" s="50"/>
      <c r="U651" s="50"/>
      <c r="V651" s="50"/>
      <c r="W651" s="50"/>
      <c r="X651" s="50"/>
    </row>
    <row r="652" spans="1:24" x14ac:dyDescent="0.3">
      <c r="A652" s="270">
        <v>1641</v>
      </c>
      <c r="B652" s="335">
        <v>42908</v>
      </c>
      <c r="C652" s="282" t="s">
        <v>594</v>
      </c>
      <c r="D652" s="271" t="s">
        <v>1298</v>
      </c>
      <c r="E652" s="284" t="s">
        <v>405</v>
      </c>
      <c r="F652" s="271" t="s">
        <v>816</v>
      </c>
      <c r="G652" s="286" t="s">
        <v>768</v>
      </c>
      <c r="H652" s="271" t="s">
        <v>797</v>
      </c>
      <c r="I652" s="288" t="s">
        <v>1297</v>
      </c>
      <c r="J652" s="272">
        <v>20</v>
      </c>
      <c r="K652" s="290">
        <v>2940</v>
      </c>
      <c r="L652" s="272">
        <v>58800</v>
      </c>
      <c r="M652" s="292">
        <v>0.06</v>
      </c>
      <c r="N652" s="273">
        <v>55272</v>
      </c>
      <c r="O652" s="286" t="s">
        <v>792</v>
      </c>
      <c r="P652" s="274" t="s">
        <v>778</v>
      </c>
      <c r="Q652" s="294" t="s">
        <v>1940</v>
      </c>
      <c r="R652" s="294" t="s">
        <v>1937</v>
      </c>
      <c r="S652" s="50"/>
      <c r="T652" s="50"/>
      <c r="U652" s="50"/>
      <c r="V652" s="50"/>
      <c r="W652" s="50"/>
      <c r="X652" s="50"/>
    </row>
    <row r="653" spans="1:24" x14ac:dyDescent="0.3">
      <c r="A653" s="270">
        <v>1642</v>
      </c>
      <c r="B653" s="335">
        <v>42908</v>
      </c>
      <c r="C653" s="282" t="s">
        <v>594</v>
      </c>
      <c r="D653" s="271" t="s">
        <v>1295</v>
      </c>
      <c r="E653" s="284" t="s">
        <v>398</v>
      </c>
      <c r="F653" s="271" t="s">
        <v>816</v>
      </c>
      <c r="G653" s="286" t="s">
        <v>789</v>
      </c>
      <c r="H653" s="271" t="s">
        <v>828</v>
      </c>
      <c r="I653" s="288" t="s">
        <v>1296</v>
      </c>
      <c r="J653" s="272">
        <v>1</v>
      </c>
      <c r="K653" s="290">
        <v>1800</v>
      </c>
      <c r="L653" s="272">
        <v>1800</v>
      </c>
      <c r="M653" s="292">
        <v>0.04</v>
      </c>
      <c r="N653" s="273">
        <v>1728</v>
      </c>
      <c r="O653" s="286" t="s">
        <v>838</v>
      </c>
      <c r="P653" s="274" t="s">
        <v>764</v>
      </c>
      <c r="Q653" s="294" t="s">
        <v>1936</v>
      </c>
      <c r="R653" s="294" t="s">
        <v>1937</v>
      </c>
      <c r="S653" s="50"/>
      <c r="T653" s="50"/>
      <c r="U653" s="50"/>
      <c r="V653" s="50"/>
      <c r="W653" s="50"/>
      <c r="X653" s="50"/>
    </row>
    <row r="654" spans="1:24" x14ac:dyDescent="0.3">
      <c r="A654" s="270">
        <v>1643</v>
      </c>
      <c r="B654" s="335">
        <v>42908</v>
      </c>
      <c r="C654" s="282" t="s">
        <v>594</v>
      </c>
      <c r="D654" s="271" t="s">
        <v>1295</v>
      </c>
      <c r="E654" s="284" t="s">
        <v>398</v>
      </c>
      <c r="F654" s="271" t="s">
        <v>816</v>
      </c>
      <c r="G654" s="286" t="s">
        <v>774</v>
      </c>
      <c r="H654" s="271" t="s">
        <v>785</v>
      </c>
      <c r="I654" s="288" t="s">
        <v>1135</v>
      </c>
      <c r="J654" s="272">
        <v>18</v>
      </c>
      <c r="K654" s="290">
        <v>1200</v>
      </c>
      <c r="L654" s="272">
        <v>21600</v>
      </c>
      <c r="M654" s="292">
        <v>0</v>
      </c>
      <c r="N654" s="273">
        <v>21600</v>
      </c>
      <c r="O654" s="286" t="s">
        <v>838</v>
      </c>
      <c r="P654" s="274" t="s">
        <v>764</v>
      </c>
      <c r="Q654" s="294" t="s">
        <v>1936</v>
      </c>
      <c r="R654" s="294" t="s">
        <v>1937</v>
      </c>
      <c r="S654" s="50"/>
      <c r="T654" s="50"/>
      <c r="U654" s="50"/>
      <c r="V654" s="50"/>
      <c r="W654" s="50"/>
      <c r="X654" s="50"/>
    </row>
    <row r="655" spans="1:24" x14ac:dyDescent="0.3">
      <c r="A655" s="270">
        <v>1644</v>
      </c>
      <c r="B655" s="335">
        <v>42908</v>
      </c>
      <c r="C655" s="282" t="s">
        <v>594</v>
      </c>
      <c r="D655" s="271" t="s">
        <v>1291</v>
      </c>
      <c r="E655" s="284" t="s">
        <v>405</v>
      </c>
      <c r="F655" s="271" t="s">
        <v>769</v>
      </c>
      <c r="G655" s="286" t="s">
        <v>768</v>
      </c>
      <c r="H655" s="271" t="s">
        <v>797</v>
      </c>
      <c r="I655" s="288" t="s">
        <v>1294</v>
      </c>
      <c r="J655" s="272">
        <v>49</v>
      </c>
      <c r="K655" s="290">
        <v>720</v>
      </c>
      <c r="L655" s="272">
        <v>35280</v>
      </c>
      <c r="M655" s="292">
        <v>7.0000000000000007E-2</v>
      </c>
      <c r="N655" s="273">
        <v>32810.400000000001</v>
      </c>
      <c r="O655" s="286" t="s">
        <v>786</v>
      </c>
      <c r="P655" s="274" t="s">
        <v>764</v>
      </c>
      <c r="Q655" s="294" t="s">
        <v>1936</v>
      </c>
      <c r="R655" s="294" t="s">
        <v>1941</v>
      </c>
      <c r="S655" s="50"/>
      <c r="T655" s="50"/>
      <c r="U655" s="50"/>
      <c r="V655" s="50"/>
      <c r="W655" s="50"/>
      <c r="X655" s="50"/>
    </row>
    <row r="656" spans="1:24" x14ac:dyDescent="0.3">
      <c r="A656" s="270">
        <v>1645</v>
      </c>
      <c r="B656" s="335">
        <v>42908</v>
      </c>
      <c r="C656" s="282" t="s">
        <v>594</v>
      </c>
      <c r="D656" s="271" t="s">
        <v>1291</v>
      </c>
      <c r="E656" s="284" t="s">
        <v>405</v>
      </c>
      <c r="F656" s="271" t="s">
        <v>769</v>
      </c>
      <c r="G656" s="286" t="s">
        <v>768</v>
      </c>
      <c r="H656" s="271" t="s">
        <v>809</v>
      </c>
      <c r="I656" s="288" t="s">
        <v>1293</v>
      </c>
      <c r="J656" s="272">
        <v>49</v>
      </c>
      <c r="K656" s="290">
        <v>180</v>
      </c>
      <c r="L656" s="272">
        <v>8820</v>
      </c>
      <c r="M656" s="292">
        <v>0.08</v>
      </c>
      <c r="N656" s="273">
        <v>8114.4</v>
      </c>
      <c r="O656" s="286" t="s">
        <v>786</v>
      </c>
      <c r="P656" s="274" t="s">
        <v>764</v>
      </c>
      <c r="Q656" s="294" t="s">
        <v>1936</v>
      </c>
      <c r="R656" s="294" t="s">
        <v>1941</v>
      </c>
      <c r="S656" s="50"/>
      <c r="T656" s="50"/>
      <c r="U656" s="50"/>
      <c r="V656" s="50"/>
      <c r="W656" s="50"/>
      <c r="X656" s="50"/>
    </row>
    <row r="657" spans="1:24" x14ac:dyDescent="0.3">
      <c r="A657" s="270">
        <v>1646</v>
      </c>
      <c r="B657" s="335">
        <v>42908</v>
      </c>
      <c r="C657" s="282" t="s">
        <v>594</v>
      </c>
      <c r="D657" s="271" t="s">
        <v>1292</v>
      </c>
      <c r="E657" s="284" t="s">
        <v>405</v>
      </c>
      <c r="F657" s="271" t="s">
        <v>794</v>
      </c>
      <c r="G657" s="286" t="s">
        <v>768</v>
      </c>
      <c r="H657" s="271" t="s">
        <v>822</v>
      </c>
      <c r="I657" s="288" t="s">
        <v>1281</v>
      </c>
      <c r="J657" s="272">
        <v>9</v>
      </c>
      <c r="K657" s="290">
        <v>300</v>
      </c>
      <c r="L657" s="272">
        <v>2700</v>
      </c>
      <c r="M657" s="292">
        <v>0.01</v>
      </c>
      <c r="N657" s="273">
        <v>2673</v>
      </c>
      <c r="O657" s="286" t="s">
        <v>838</v>
      </c>
      <c r="P657" s="274" t="s">
        <v>764</v>
      </c>
      <c r="Q657" s="294" t="s">
        <v>1936</v>
      </c>
      <c r="R657" s="294" t="s">
        <v>1941</v>
      </c>
      <c r="S657" s="50"/>
      <c r="T657" s="50"/>
      <c r="U657" s="50"/>
      <c r="V657" s="50"/>
      <c r="W657" s="50"/>
      <c r="X657" s="50"/>
    </row>
    <row r="658" spans="1:24" x14ac:dyDescent="0.3">
      <c r="A658" s="270">
        <v>1647</v>
      </c>
      <c r="B658" s="335">
        <v>42908</v>
      </c>
      <c r="C658" s="282" t="s">
        <v>594</v>
      </c>
      <c r="D658" s="271" t="s">
        <v>1291</v>
      </c>
      <c r="E658" s="284" t="s">
        <v>405</v>
      </c>
      <c r="F658" s="271" t="s">
        <v>769</v>
      </c>
      <c r="G658" s="286" t="s">
        <v>774</v>
      </c>
      <c r="H658" s="271" t="s">
        <v>781</v>
      </c>
      <c r="I658" s="288" t="s">
        <v>1290</v>
      </c>
      <c r="J658" s="272">
        <v>35</v>
      </c>
      <c r="K658" s="290">
        <v>13080</v>
      </c>
      <c r="L658" s="272">
        <v>457800</v>
      </c>
      <c r="M658" s="292">
        <v>0.09</v>
      </c>
      <c r="N658" s="273">
        <v>416598</v>
      </c>
      <c r="O658" s="286" t="s">
        <v>786</v>
      </c>
      <c r="P658" s="274" t="s">
        <v>764</v>
      </c>
      <c r="Q658" s="294" t="s">
        <v>1936</v>
      </c>
      <c r="R658" s="294" t="s">
        <v>1941</v>
      </c>
      <c r="S658" s="50"/>
      <c r="T658" s="50"/>
      <c r="U658" s="50"/>
      <c r="V658" s="50"/>
      <c r="W658" s="50"/>
      <c r="X658" s="50"/>
    </row>
    <row r="659" spans="1:24" x14ac:dyDescent="0.3">
      <c r="A659" s="270">
        <v>1648</v>
      </c>
      <c r="B659" s="335">
        <v>42909</v>
      </c>
      <c r="C659" s="282" t="s">
        <v>594</v>
      </c>
      <c r="D659" s="271" t="s">
        <v>1289</v>
      </c>
      <c r="E659" s="284" t="s">
        <v>405</v>
      </c>
      <c r="F659" s="271" t="s">
        <v>782</v>
      </c>
      <c r="G659" s="286" t="s">
        <v>768</v>
      </c>
      <c r="H659" s="271" t="s">
        <v>767</v>
      </c>
      <c r="I659" s="288" t="s">
        <v>1288</v>
      </c>
      <c r="J659" s="272">
        <v>30</v>
      </c>
      <c r="K659" s="290">
        <v>360</v>
      </c>
      <c r="L659" s="272">
        <v>10800</v>
      </c>
      <c r="M659" s="292">
        <v>0.06</v>
      </c>
      <c r="N659" s="273">
        <v>10152</v>
      </c>
      <c r="O659" s="286" t="s">
        <v>779</v>
      </c>
      <c r="P659" s="274" t="s">
        <v>764</v>
      </c>
      <c r="Q659" s="294" t="s">
        <v>1939</v>
      </c>
      <c r="R659" s="294" t="s">
        <v>1937</v>
      </c>
      <c r="S659" s="50"/>
      <c r="T659" s="50"/>
      <c r="U659" s="50"/>
      <c r="V659" s="50"/>
      <c r="W659" s="50"/>
      <c r="X659" s="50"/>
    </row>
    <row r="660" spans="1:24" x14ac:dyDescent="0.3">
      <c r="A660" s="270">
        <v>1649</v>
      </c>
      <c r="B660" s="335">
        <v>42909</v>
      </c>
      <c r="C660" s="282" t="s">
        <v>594</v>
      </c>
      <c r="D660" s="271" t="s">
        <v>1287</v>
      </c>
      <c r="E660" s="284" t="s">
        <v>398</v>
      </c>
      <c r="F660" s="271" t="s">
        <v>816</v>
      </c>
      <c r="G660" s="286" t="s">
        <v>768</v>
      </c>
      <c r="H660" s="271" t="s">
        <v>804</v>
      </c>
      <c r="I660" s="288" t="s">
        <v>1040</v>
      </c>
      <c r="J660" s="272">
        <v>40</v>
      </c>
      <c r="K660" s="290">
        <v>10380</v>
      </c>
      <c r="L660" s="272">
        <v>415200</v>
      </c>
      <c r="M660" s="292">
        <v>0.1</v>
      </c>
      <c r="N660" s="273">
        <v>373680</v>
      </c>
      <c r="O660" s="286" t="s">
        <v>838</v>
      </c>
      <c r="P660" s="274" t="s">
        <v>764</v>
      </c>
      <c r="Q660" s="294" t="s">
        <v>1936</v>
      </c>
      <c r="R660" s="294" t="s">
        <v>1937</v>
      </c>
      <c r="S660" s="50"/>
      <c r="T660" s="50"/>
      <c r="U660" s="50"/>
      <c r="V660" s="50"/>
      <c r="W660" s="50"/>
      <c r="X660" s="50"/>
    </row>
    <row r="661" spans="1:24" x14ac:dyDescent="0.3">
      <c r="A661" s="270">
        <v>1650</v>
      </c>
      <c r="B661" s="335">
        <v>42909</v>
      </c>
      <c r="C661" s="282" t="s">
        <v>594</v>
      </c>
      <c r="D661" s="271" t="s">
        <v>1287</v>
      </c>
      <c r="E661" s="284" t="s">
        <v>398</v>
      </c>
      <c r="F661" s="271" t="s">
        <v>816</v>
      </c>
      <c r="G661" s="286" t="s">
        <v>768</v>
      </c>
      <c r="H661" s="271" t="s">
        <v>797</v>
      </c>
      <c r="I661" s="288" t="s">
        <v>1286</v>
      </c>
      <c r="J661" s="272">
        <v>36</v>
      </c>
      <c r="K661" s="290">
        <v>480</v>
      </c>
      <c r="L661" s="272">
        <v>17280</v>
      </c>
      <c r="M661" s="292">
        <v>0.04</v>
      </c>
      <c r="N661" s="273">
        <v>16588.8</v>
      </c>
      <c r="O661" s="286" t="s">
        <v>838</v>
      </c>
      <c r="P661" s="274" t="s">
        <v>764</v>
      </c>
      <c r="Q661" s="294" t="s">
        <v>1936</v>
      </c>
      <c r="R661" s="294" t="s">
        <v>1937</v>
      </c>
      <c r="S661" s="50"/>
      <c r="T661" s="50"/>
      <c r="U661" s="50"/>
      <c r="V661" s="50"/>
      <c r="W661" s="50"/>
      <c r="X661" s="50"/>
    </row>
    <row r="662" spans="1:24" x14ac:dyDescent="0.3">
      <c r="A662" s="270">
        <v>1651</v>
      </c>
      <c r="B662" s="335">
        <v>42909</v>
      </c>
      <c r="C662" s="282" t="s">
        <v>594</v>
      </c>
      <c r="D662" s="271" t="s">
        <v>1284</v>
      </c>
      <c r="E662" s="284" t="s">
        <v>395</v>
      </c>
      <c r="F662" s="271" t="s">
        <v>769</v>
      </c>
      <c r="G662" s="286" t="s">
        <v>774</v>
      </c>
      <c r="H662" s="271" t="s">
        <v>773</v>
      </c>
      <c r="I662" s="288" t="s">
        <v>1285</v>
      </c>
      <c r="J662" s="272">
        <v>10</v>
      </c>
      <c r="K662" s="290">
        <v>14340</v>
      </c>
      <c r="L662" s="272">
        <v>143400</v>
      </c>
      <c r="M662" s="292">
        <v>0.09</v>
      </c>
      <c r="N662" s="273">
        <v>130494</v>
      </c>
      <c r="O662" s="286" t="s">
        <v>779</v>
      </c>
      <c r="P662" s="274" t="s">
        <v>791</v>
      </c>
      <c r="Q662" s="294" t="s">
        <v>1939</v>
      </c>
      <c r="R662" s="294" t="s">
        <v>1941</v>
      </c>
      <c r="S662" s="50"/>
      <c r="T662" s="50"/>
      <c r="U662" s="50"/>
      <c r="V662" s="50"/>
      <c r="W662" s="50"/>
      <c r="X662" s="50"/>
    </row>
    <row r="663" spans="1:24" x14ac:dyDescent="0.3">
      <c r="A663" s="270">
        <v>1652</v>
      </c>
      <c r="B663" s="335">
        <v>42909</v>
      </c>
      <c r="C663" s="282" t="s">
        <v>594</v>
      </c>
      <c r="D663" s="271" t="s">
        <v>1284</v>
      </c>
      <c r="E663" s="284" t="s">
        <v>395</v>
      </c>
      <c r="F663" s="271" t="s">
        <v>769</v>
      </c>
      <c r="G663" s="286" t="s">
        <v>789</v>
      </c>
      <c r="H663" s="271" t="s">
        <v>788</v>
      </c>
      <c r="I663" s="288" t="s">
        <v>1226</v>
      </c>
      <c r="J663" s="272">
        <v>11</v>
      </c>
      <c r="K663" s="290">
        <v>5160</v>
      </c>
      <c r="L663" s="272">
        <v>56760</v>
      </c>
      <c r="M663" s="292">
        <v>0</v>
      </c>
      <c r="N663" s="273">
        <v>56760</v>
      </c>
      <c r="O663" s="286" t="s">
        <v>779</v>
      </c>
      <c r="P663" s="274" t="s">
        <v>764</v>
      </c>
      <c r="Q663" s="294" t="s">
        <v>1939</v>
      </c>
      <c r="R663" s="294" t="s">
        <v>1941</v>
      </c>
      <c r="S663" s="50"/>
      <c r="T663" s="50"/>
      <c r="U663" s="50"/>
      <c r="V663" s="50"/>
      <c r="W663" s="50"/>
      <c r="X663" s="50"/>
    </row>
    <row r="664" spans="1:24" x14ac:dyDescent="0.3">
      <c r="A664" s="270">
        <v>1653</v>
      </c>
      <c r="B664" s="335">
        <v>42909</v>
      </c>
      <c r="C664" s="282" t="s">
        <v>594</v>
      </c>
      <c r="D664" s="271" t="s">
        <v>1284</v>
      </c>
      <c r="E664" s="284" t="s">
        <v>395</v>
      </c>
      <c r="F664" s="271" t="s">
        <v>769</v>
      </c>
      <c r="G664" s="286" t="s">
        <v>789</v>
      </c>
      <c r="H664" s="271" t="s">
        <v>788</v>
      </c>
      <c r="I664" s="288" t="s">
        <v>1283</v>
      </c>
      <c r="J664" s="272">
        <v>37</v>
      </c>
      <c r="K664" s="290">
        <v>9360</v>
      </c>
      <c r="L664" s="272">
        <v>346320</v>
      </c>
      <c r="M664" s="292">
        <v>0.06</v>
      </c>
      <c r="N664" s="273">
        <v>325540.8</v>
      </c>
      <c r="O664" s="286" t="s">
        <v>779</v>
      </c>
      <c r="P664" s="274" t="s">
        <v>791</v>
      </c>
      <c r="Q664" s="294" t="s">
        <v>1939</v>
      </c>
      <c r="R664" s="294" t="s">
        <v>1941</v>
      </c>
      <c r="S664" s="50"/>
      <c r="T664" s="50"/>
      <c r="U664" s="50"/>
      <c r="V664" s="50"/>
      <c r="W664" s="50"/>
      <c r="X664" s="50"/>
    </row>
    <row r="665" spans="1:24" x14ac:dyDescent="0.3">
      <c r="A665" s="270">
        <v>1654</v>
      </c>
      <c r="B665" s="335">
        <v>42910</v>
      </c>
      <c r="C665" s="282" t="s">
        <v>594</v>
      </c>
      <c r="D665" s="271" t="s">
        <v>1282</v>
      </c>
      <c r="E665" s="284" t="s">
        <v>398</v>
      </c>
      <c r="F665" s="271" t="s">
        <v>816</v>
      </c>
      <c r="G665" s="286" t="s">
        <v>768</v>
      </c>
      <c r="H665" s="271" t="s">
        <v>822</v>
      </c>
      <c r="I665" s="288" t="s">
        <v>1281</v>
      </c>
      <c r="J665" s="272">
        <v>27</v>
      </c>
      <c r="K665" s="290">
        <v>300</v>
      </c>
      <c r="L665" s="272">
        <v>8100</v>
      </c>
      <c r="M665" s="292">
        <v>0.06</v>
      </c>
      <c r="N665" s="273">
        <v>7614</v>
      </c>
      <c r="O665" s="286" t="s">
        <v>838</v>
      </c>
      <c r="P665" s="274" t="s">
        <v>764</v>
      </c>
      <c r="Q665" s="294" t="s">
        <v>1936</v>
      </c>
      <c r="R665" s="294" t="s">
        <v>1937</v>
      </c>
      <c r="S665" s="50"/>
      <c r="T665" s="50"/>
      <c r="U665" s="50"/>
      <c r="V665" s="50"/>
      <c r="W665" s="50"/>
      <c r="X665" s="50"/>
    </row>
    <row r="666" spans="1:24" x14ac:dyDescent="0.3">
      <c r="A666" s="270">
        <v>1655</v>
      </c>
      <c r="B666" s="335">
        <v>42910</v>
      </c>
      <c r="C666" s="282" t="s">
        <v>594</v>
      </c>
      <c r="D666" s="271" t="s">
        <v>1280</v>
      </c>
      <c r="E666" s="284" t="s">
        <v>405</v>
      </c>
      <c r="F666" s="271" t="s">
        <v>794</v>
      </c>
      <c r="G666" s="286" t="s">
        <v>768</v>
      </c>
      <c r="H666" s="271" t="s">
        <v>776</v>
      </c>
      <c r="I666" s="288" t="s">
        <v>1279</v>
      </c>
      <c r="J666" s="272">
        <v>11</v>
      </c>
      <c r="K666" s="290">
        <v>3600</v>
      </c>
      <c r="L666" s="272">
        <v>39600</v>
      </c>
      <c r="M666" s="292">
        <v>0.02</v>
      </c>
      <c r="N666" s="273">
        <v>38808</v>
      </c>
      <c r="O666" s="286" t="s">
        <v>779</v>
      </c>
      <c r="P666" s="274" t="s">
        <v>802</v>
      </c>
      <c r="Q666" s="294" t="s">
        <v>1939</v>
      </c>
      <c r="R666" s="294" t="s">
        <v>1941</v>
      </c>
      <c r="S666" s="50"/>
      <c r="T666" s="50"/>
      <c r="U666" s="50"/>
      <c r="V666" s="50"/>
      <c r="W666" s="50"/>
      <c r="X666" s="50"/>
    </row>
    <row r="667" spans="1:24" x14ac:dyDescent="0.3">
      <c r="A667" s="270">
        <v>1656</v>
      </c>
      <c r="B667" s="335">
        <v>42910</v>
      </c>
      <c r="C667" s="282" t="s">
        <v>594</v>
      </c>
      <c r="D667" s="271" t="s">
        <v>1278</v>
      </c>
      <c r="E667" s="284" t="s">
        <v>405</v>
      </c>
      <c r="F667" s="271" t="s">
        <v>782</v>
      </c>
      <c r="G667" s="286" t="s">
        <v>768</v>
      </c>
      <c r="H667" s="271" t="s">
        <v>767</v>
      </c>
      <c r="I667" s="288" t="s">
        <v>1277</v>
      </c>
      <c r="J667" s="272">
        <v>48</v>
      </c>
      <c r="K667" s="290">
        <v>240</v>
      </c>
      <c r="L667" s="272">
        <v>11520</v>
      </c>
      <c r="M667" s="292">
        <v>0</v>
      </c>
      <c r="N667" s="273">
        <v>11520</v>
      </c>
      <c r="O667" s="286" t="s">
        <v>838</v>
      </c>
      <c r="P667" s="274" t="s">
        <v>764</v>
      </c>
      <c r="Q667" s="294" t="s">
        <v>1936</v>
      </c>
      <c r="R667" s="294" t="s">
        <v>1937</v>
      </c>
      <c r="S667" s="50"/>
      <c r="T667" s="50"/>
      <c r="U667" s="50"/>
      <c r="V667" s="50"/>
      <c r="W667" s="50"/>
      <c r="X667" s="50"/>
    </row>
    <row r="668" spans="1:24" x14ac:dyDescent="0.3">
      <c r="A668" s="270">
        <v>1657</v>
      </c>
      <c r="B668" s="335">
        <v>42910</v>
      </c>
      <c r="C668" s="282" t="s">
        <v>594</v>
      </c>
      <c r="D668" s="271" t="s">
        <v>1275</v>
      </c>
      <c r="E668" s="284" t="s">
        <v>398</v>
      </c>
      <c r="F668" s="271" t="s">
        <v>769</v>
      </c>
      <c r="G668" s="286" t="s">
        <v>789</v>
      </c>
      <c r="H668" s="271" t="s">
        <v>788</v>
      </c>
      <c r="I668" s="288" t="s">
        <v>1276</v>
      </c>
      <c r="J668" s="272">
        <v>47</v>
      </c>
      <c r="K668" s="290">
        <v>6960</v>
      </c>
      <c r="L668" s="272">
        <v>327120</v>
      </c>
      <c r="M668" s="292">
        <v>0.01</v>
      </c>
      <c r="N668" s="273">
        <v>323848.8</v>
      </c>
      <c r="O668" s="286" t="s">
        <v>792</v>
      </c>
      <c r="P668" s="274" t="s">
        <v>764</v>
      </c>
      <c r="Q668" s="294" t="s">
        <v>1940</v>
      </c>
      <c r="R668" s="294" t="s">
        <v>1941</v>
      </c>
      <c r="S668" s="50"/>
      <c r="T668" s="50"/>
      <c r="U668" s="50"/>
      <c r="V668" s="50"/>
      <c r="W668" s="50"/>
      <c r="X668" s="50"/>
    </row>
    <row r="669" spans="1:24" x14ac:dyDescent="0.3">
      <c r="A669" s="270">
        <v>1658</v>
      </c>
      <c r="B669" s="335">
        <v>42910</v>
      </c>
      <c r="C669" s="282" t="s">
        <v>594</v>
      </c>
      <c r="D669" s="271" t="s">
        <v>1275</v>
      </c>
      <c r="E669" s="284" t="s">
        <v>398</v>
      </c>
      <c r="F669" s="271" t="s">
        <v>769</v>
      </c>
      <c r="G669" s="286" t="s">
        <v>768</v>
      </c>
      <c r="H669" s="271" t="s">
        <v>999</v>
      </c>
      <c r="I669" s="288" t="s">
        <v>1274</v>
      </c>
      <c r="J669" s="272">
        <v>50</v>
      </c>
      <c r="K669" s="290">
        <v>420</v>
      </c>
      <c r="L669" s="272">
        <v>21000</v>
      </c>
      <c r="M669" s="292">
        <v>0.09</v>
      </c>
      <c r="N669" s="273">
        <v>19110</v>
      </c>
      <c r="O669" s="286" t="s">
        <v>792</v>
      </c>
      <c r="P669" s="274" t="s">
        <v>764</v>
      </c>
      <c r="Q669" s="294" t="s">
        <v>1940</v>
      </c>
      <c r="R669" s="294" t="s">
        <v>1941</v>
      </c>
      <c r="S669" s="50"/>
      <c r="T669" s="50"/>
      <c r="U669" s="50"/>
      <c r="V669" s="50"/>
      <c r="W669" s="50"/>
      <c r="X669" s="50"/>
    </row>
    <row r="670" spans="1:24" x14ac:dyDescent="0.3">
      <c r="A670" s="270">
        <v>1659</v>
      </c>
      <c r="B670" s="335">
        <v>42910</v>
      </c>
      <c r="C670" s="282" t="s">
        <v>594</v>
      </c>
      <c r="D670" s="271" t="s">
        <v>1273</v>
      </c>
      <c r="E670" s="284" t="s">
        <v>395</v>
      </c>
      <c r="F670" s="271" t="s">
        <v>794</v>
      </c>
      <c r="G670" s="286" t="s">
        <v>789</v>
      </c>
      <c r="H670" s="271" t="s">
        <v>819</v>
      </c>
      <c r="I670" s="288" t="s">
        <v>1272</v>
      </c>
      <c r="J670" s="272">
        <v>13</v>
      </c>
      <c r="K670" s="290">
        <v>5820</v>
      </c>
      <c r="L670" s="272">
        <v>75660</v>
      </c>
      <c r="M670" s="292">
        <v>7.0000000000000007E-2</v>
      </c>
      <c r="N670" s="273">
        <v>70363.8</v>
      </c>
      <c r="O670" s="286" t="s">
        <v>786</v>
      </c>
      <c r="P670" s="274" t="s">
        <v>764</v>
      </c>
      <c r="Q670" s="294" t="s">
        <v>1936</v>
      </c>
      <c r="R670" s="294" t="s">
        <v>1941</v>
      </c>
      <c r="S670" s="50"/>
      <c r="T670" s="50"/>
      <c r="U670" s="50"/>
      <c r="V670" s="50"/>
      <c r="W670" s="50"/>
      <c r="X670" s="50"/>
    </row>
    <row r="671" spans="1:24" x14ac:dyDescent="0.3">
      <c r="A671" s="270">
        <v>1660</v>
      </c>
      <c r="B671" s="335">
        <v>42910</v>
      </c>
      <c r="C671" s="282" t="s">
        <v>594</v>
      </c>
      <c r="D671" s="271" t="s">
        <v>1271</v>
      </c>
      <c r="E671" s="284" t="s">
        <v>395</v>
      </c>
      <c r="F671" s="271" t="s">
        <v>816</v>
      </c>
      <c r="G671" s="286" t="s">
        <v>768</v>
      </c>
      <c r="H671" s="271" t="s">
        <v>797</v>
      </c>
      <c r="I671" s="288" t="s">
        <v>1143</v>
      </c>
      <c r="J671" s="272">
        <v>7</v>
      </c>
      <c r="K671" s="290">
        <v>420</v>
      </c>
      <c r="L671" s="272">
        <v>2940</v>
      </c>
      <c r="M671" s="292">
        <v>0.02</v>
      </c>
      <c r="N671" s="273">
        <v>2881.2</v>
      </c>
      <c r="O671" s="286" t="s">
        <v>765</v>
      </c>
      <c r="P671" s="274" t="s">
        <v>831</v>
      </c>
      <c r="Q671" s="294" t="s">
        <v>1936</v>
      </c>
      <c r="R671" s="294" t="s">
        <v>1937</v>
      </c>
      <c r="S671" s="50"/>
      <c r="T671" s="50"/>
      <c r="U671" s="50"/>
      <c r="V671" s="50"/>
      <c r="W671" s="50"/>
      <c r="X671" s="50"/>
    </row>
    <row r="672" spans="1:24" x14ac:dyDescent="0.3">
      <c r="A672" s="270">
        <v>1661</v>
      </c>
      <c r="B672" s="335">
        <v>42911</v>
      </c>
      <c r="C672" s="282" t="s">
        <v>594</v>
      </c>
      <c r="D672" s="271" t="s">
        <v>890</v>
      </c>
      <c r="E672" s="284" t="s">
        <v>405</v>
      </c>
      <c r="F672" s="271" t="s">
        <v>816</v>
      </c>
      <c r="G672" s="286" t="s">
        <v>768</v>
      </c>
      <c r="H672" s="271" t="s">
        <v>925</v>
      </c>
      <c r="I672" s="288" t="s">
        <v>1270</v>
      </c>
      <c r="J672" s="272">
        <v>11</v>
      </c>
      <c r="K672" s="290">
        <v>240</v>
      </c>
      <c r="L672" s="272">
        <v>2640</v>
      </c>
      <c r="M672" s="292">
        <v>0.03</v>
      </c>
      <c r="N672" s="273">
        <v>2560.8000000000002</v>
      </c>
      <c r="O672" s="286" t="s">
        <v>792</v>
      </c>
      <c r="P672" s="274" t="s">
        <v>791</v>
      </c>
      <c r="Q672" s="294" t="s">
        <v>1940</v>
      </c>
      <c r="R672" s="294" t="s">
        <v>1937</v>
      </c>
      <c r="S672" s="50"/>
      <c r="T672" s="50"/>
      <c r="U672" s="50"/>
      <c r="V672" s="50"/>
      <c r="W672" s="50"/>
      <c r="X672" s="50"/>
    </row>
    <row r="673" spans="1:24" x14ac:dyDescent="0.3">
      <c r="A673" s="270">
        <v>1662</v>
      </c>
      <c r="B673" s="335">
        <v>42911</v>
      </c>
      <c r="C673" s="282" t="s">
        <v>594</v>
      </c>
      <c r="D673" s="271" t="s">
        <v>1104</v>
      </c>
      <c r="E673" s="284" t="s">
        <v>398</v>
      </c>
      <c r="F673" s="271" t="s">
        <v>794</v>
      </c>
      <c r="G673" s="286" t="s">
        <v>774</v>
      </c>
      <c r="H673" s="271" t="s">
        <v>785</v>
      </c>
      <c r="I673" s="288" t="s">
        <v>1219</v>
      </c>
      <c r="J673" s="272">
        <v>5</v>
      </c>
      <c r="K673" s="290">
        <v>480</v>
      </c>
      <c r="L673" s="272">
        <v>2400</v>
      </c>
      <c r="M673" s="292">
        <v>0.04</v>
      </c>
      <c r="N673" s="273">
        <v>2304</v>
      </c>
      <c r="O673" s="286" t="s">
        <v>765</v>
      </c>
      <c r="P673" s="274" t="s">
        <v>771</v>
      </c>
      <c r="Q673" s="294" t="s">
        <v>1936</v>
      </c>
      <c r="R673" s="294" t="s">
        <v>1941</v>
      </c>
      <c r="S673" s="50"/>
      <c r="T673" s="50"/>
      <c r="U673" s="50"/>
      <c r="V673" s="50"/>
      <c r="W673" s="50"/>
      <c r="X673" s="50"/>
    </row>
    <row r="674" spans="1:24" x14ac:dyDescent="0.3">
      <c r="A674" s="270">
        <v>1663</v>
      </c>
      <c r="B674" s="335">
        <v>42911</v>
      </c>
      <c r="C674" s="282" t="s">
        <v>594</v>
      </c>
      <c r="D674" s="271" t="s">
        <v>1104</v>
      </c>
      <c r="E674" s="284" t="s">
        <v>398</v>
      </c>
      <c r="F674" s="271" t="s">
        <v>794</v>
      </c>
      <c r="G674" s="286" t="s">
        <v>768</v>
      </c>
      <c r="H674" s="271" t="s">
        <v>797</v>
      </c>
      <c r="I674" s="288" t="s">
        <v>810</v>
      </c>
      <c r="J674" s="272">
        <v>39</v>
      </c>
      <c r="K674" s="290">
        <v>600</v>
      </c>
      <c r="L674" s="272">
        <v>23400</v>
      </c>
      <c r="M674" s="292">
        <v>0.05</v>
      </c>
      <c r="N674" s="273">
        <v>22230</v>
      </c>
      <c r="O674" s="286" t="s">
        <v>765</v>
      </c>
      <c r="P674" s="274" t="s">
        <v>771</v>
      </c>
      <c r="Q674" s="294" t="s">
        <v>1936</v>
      </c>
      <c r="R674" s="294" t="s">
        <v>1941</v>
      </c>
      <c r="S674" s="50"/>
      <c r="T674" s="50"/>
      <c r="U674" s="50"/>
      <c r="V674" s="50"/>
      <c r="W674" s="50"/>
      <c r="X674" s="50"/>
    </row>
    <row r="675" spans="1:24" x14ac:dyDescent="0.3">
      <c r="A675" s="270">
        <v>1664</v>
      </c>
      <c r="B675" s="335">
        <v>42911</v>
      </c>
      <c r="C675" s="282" t="s">
        <v>594</v>
      </c>
      <c r="D675" s="271" t="s">
        <v>1104</v>
      </c>
      <c r="E675" s="284" t="s">
        <v>398</v>
      </c>
      <c r="F675" s="271" t="s">
        <v>794</v>
      </c>
      <c r="G675" s="286" t="s">
        <v>768</v>
      </c>
      <c r="H675" s="271" t="s">
        <v>797</v>
      </c>
      <c r="I675" s="288" t="s">
        <v>1269</v>
      </c>
      <c r="J675" s="272">
        <v>7</v>
      </c>
      <c r="K675" s="290">
        <v>360</v>
      </c>
      <c r="L675" s="272">
        <v>2520</v>
      </c>
      <c r="M675" s="292">
        <v>0.1</v>
      </c>
      <c r="N675" s="273">
        <v>2268</v>
      </c>
      <c r="O675" s="286" t="s">
        <v>765</v>
      </c>
      <c r="P675" s="274" t="s">
        <v>771</v>
      </c>
      <c r="Q675" s="294" t="s">
        <v>1936</v>
      </c>
      <c r="R675" s="294" t="s">
        <v>1941</v>
      </c>
      <c r="S675" s="50"/>
      <c r="T675" s="50"/>
      <c r="U675" s="50"/>
      <c r="V675" s="50"/>
      <c r="W675" s="50"/>
      <c r="X675" s="50"/>
    </row>
    <row r="676" spans="1:24" x14ac:dyDescent="0.3">
      <c r="A676" s="270">
        <v>1665</v>
      </c>
      <c r="B676" s="335">
        <v>42911</v>
      </c>
      <c r="C676" s="282" t="s">
        <v>594</v>
      </c>
      <c r="D676" s="271" t="s">
        <v>1268</v>
      </c>
      <c r="E676" s="284" t="s">
        <v>405</v>
      </c>
      <c r="F676" s="271" t="s">
        <v>816</v>
      </c>
      <c r="G676" s="286" t="s">
        <v>768</v>
      </c>
      <c r="H676" s="271" t="s">
        <v>999</v>
      </c>
      <c r="I676" s="288" t="s">
        <v>1177</v>
      </c>
      <c r="J676" s="272">
        <v>3</v>
      </c>
      <c r="K676" s="290">
        <v>120</v>
      </c>
      <c r="L676" s="272">
        <v>360</v>
      </c>
      <c r="M676" s="292">
        <v>0.1</v>
      </c>
      <c r="N676" s="273">
        <v>324</v>
      </c>
      <c r="O676" s="286" t="s">
        <v>765</v>
      </c>
      <c r="P676" s="274" t="s">
        <v>764</v>
      </c>
      <c r="Q676" s="294" t="s">
        <v>1936</v>
      </c>
      <c r="R676" s="294" t="s">
        <v>1937</v>
      </c>
      <c r="S676" s="50"/>
      <c r="T676" s="50"/>
      <c r="U676" s="50"/>
      <c r="V676" s="50"/>
      <c r="W676" s="50"/>
      <c r="X676" s="50"/>
    </row>
    <row r="677" spans="1:24" x14ac:dyDescent="0.3">
      <c r="A677" s="270">
        <v>1666</v>
      </c>
      <c r="B677" s="335">
        <v>42911</v>
      </c>
      <c r="C677" s="282" t="s">
        <v>594</v>
      </c>
      <c r="D677" s="271" t="s">
        <v>1265</v>
      </c>
      <c r="E677" s="284" t="s">
        <v>398</v>
      </c>
      <c r="F677" s="271" t="s">
        <v>782</v>
      </c>
      <c r="G677" s="286" t="s">
        <v>768</v>
      </c>
      <c r="H677" s="271" t="s">
        <v>925</v>
      </c>
      <c r="I677" s="288" t="s">
        <v>1267</v>
      </c>
      <c r="J677" s="272">
        <v>31</v>
      </c>
      <c r="K677" s="290">
        <v>240</v>
      </c>
      <c r="L677" s="272">
        <v>7440</v>
      </c>
      <c r="M677" s="292">
        <v>0.05</v>
      </c>
      <c r="N677" s="273">
        <v>7068</v>
      </c>
      <c r="O677" s="286" t="s">
        <v>792</v>
      </c>
      <c r="P677" s="274" t="s">
        <v>845</v>
      </c>
      <c r="Q677" s="294" t="s">
        <v>1940</v>
      </c>
      <c r="R677" s="294" t="s">
        <v>1937</v>
      </c>
      <c r="S677" s="50"/>
      <c r="T677" s="50"/>
      <c r="U677" s="50"/>
      <c r="V677" s="50"/>
      <c r="W677" s="50"/>
      <c r="X677" s="50"/>
    </row>
    <row r="678" spans="1:24" x14ac:dyDescent="0.3">
      <c r="A678" s="270">
        <v>1667</v>
      </c>
      <c r="B678" s="335">
        <v>42911</v>
      </c>
      <c r="C678" s="282" t="s">
        <v>594</v>
      </c>
      <c r="D678" s="271" t="s">
        <v>1265</v>
      </c>
      <c r="E678" s="284" t="s">
        <v>398</v>
      </c>
      <c r="F678" s="271" t="s">
        <v>782</v>
      </c>
      <c r="G678" s="286" t="s">
        <v>774</v>
      </c>
      <c r="H678" s="271" t="s">
        <v>785</v>
      </c>
      <c r="I678" s="288" t="s">
        <v>1266</v>
      </c>
      <c r="J678" s="272">
        <v>7</v>
      </c>
      <c r="K678" s="290">
        <v>600</v>
      </c>
      <c r="L678" s="272">
        <v>4200</v>
      </c>
      <c r="M678" s="292">
        <v>0</v>
      </c>
      <c r="N678" s="273">
        <v>4200</v>
      </c>
      <c r="O678" s="286" t="s">
        <v>792</v>
      </c>
      <c r="P678" s="274" t="s">
        <v>764</v>
      </c>
      <c r="Q678" s="294" t="s">
        <v>1940</v>
      </c>
      <c r="R678" s="294" t="s">
        <v>1937</v>
      </c>
      <c r="S678" s="50"/>
      <c r="T678" s="50"/>
      <c r="U678" s="50"/>
      <c r="V678" s="50"/>
      <c r="W678" s="50"/>
      <c r="X678" s="50"/>
    </row>
    <row r="679" spans="1:24" x14ac:dyDescent="0.3">
      <c r="A679" s="270">
        <v>1668</v>
      </c>
      <c r="B679" s="335">
        <v>42911</v>
      </c>
      <c r="C679" s="282" t="s">
        <v>594</v>
      </c>
      <c r="D679" s="271" t="s">
        <v>1265</v>
      </c>
      <c r="E679" s="284" t="s">
        <v>398</v>
      </c>
      <c r="F679" s="271" t="s">
        <v>782</v>
      </c>
      <c r="G679" s="286" t="s">
        <v>774</v>
      </c>
      <c r="H679" s="271" t="s">
        <v>781</v>
      </c>
      <c r="I679" s="288" t="s">
        <v>1264</v>
      </c>
      <c r="J679" s="272">
        <v>3</v>
      </c>
      <c r="K679" s="290">
        <v>4260</v>
      </c>
      <c r="L679" s="272">
        <v>12780</v>
      </c>
      <c r="M679" s="292">
        <v>0.04</v>
      </c>
      <c r="N679" s="273">
        <v>12268.8</v>
      </c>
      <c r="O679" s="286" t="s">
        <v>792</v>
      </c>
      <c r="P679" s="274" t="s">
        <v>771</v>
      </c>
      <c r="Q679" s="294" t="s">
        <v>1940</v>
      </c>
      <c r="R679" s="294" t="s">
        <v>1937</v>
      </c>
      <c r="S679" s="50"/>
      <c r="T679" s="50"/>
      <c r="U679" s="50"/>
      <c r="V679" s="50"/>
      <c r="W679" s="50"/>
      <c r="X679" s="50"/>
    </row>
    <row r="680" spans="1:24" x14ac:dyDescent="0.3">
      <c r="A680" s="270">
        <v>1669</v>
      </c>
      <c r="B680" s="335">
        <v>42911</v>
      </c>
      <c r="C680" s="282" t="s">
        <v>594</v>
      </c>
      <c r="D680" s="271" t="s">
        <v>1263</v>
      </c>
      <c r="E680" s="284" t="s">
        <v>522</v>
      </c>
      <c r="F680" s="271" t="s">
        <v>782</v>
      </c>
      <c r="G680" s="286" t="s">
        <v>789</v>
      </c>
      <c r="H680" s="271" t="s">
        <v>828</v>
      </c>
      <c r="I680" s="288" t="s">
        <v>1262</v>
      </c>
      <c r="J680" s="272">
        <v>25</v>
      </c>
      <c r="K680" s="290">
        <v>1740</v>
      </c>
      <c r="L680" s="272">
        <v>43500</v>
      </c>
      <c r="M680" s="292">
        <v>7.0000000000000007E-2</v>
      </c>
      <c r="N680" s="273">
        <v>40455</v>
      </c>
      <c r="O680" s="286" t="s">
        <v>765</v>
      </c>
      <c r="P680" s="274" t="s">
        <v>802</v>
      </c>
      <c r="Q680" s="294" t="s">
        <v>1936</v>
      </c>
      <c r="R680" s="294" t="s">
        <v>1937</v>
      </c>
      <c r="S680" s="50"/>
      <c r="T680" s="50"/>
      <c r="U680" s="50"/>
      <c r="V680" s="50"/>
      <c r="W680" s="50"/>
      <c r="X680" s="50"/>
    </row>
    <row r="681" spans="1:24" x14ac:dyDescent="0.3">
      <c r="A681" s="270">
        <v>1670</v>
      </c>
      <c r="B681" s="335">
        <v>42911</v>
      </c>
      <c r="C681" s="282" t="s">
        <v>594</v>
      </c>
      <c r="D681" s="271" t="s">
        <v>1261</v>
      </c>
      <c r="E681" s="284" t="s">
        <v>395</v>
      </c>
      <c r="F681" s="271" t="s">
        <v>769</v>
      </c>
      <c r="G681" s="286" t="s">
        <v>768</v>
      </c>
      <c r="H681" s="271" t="s">
        <v>822</v>
      </c>
      <c r="I681" s="288" t="s">
        <v>877</v>
      </c>
      <c r="J681" s="272">
        <v>9</v>
      </c>
      <c r="K681" s="290">
        <v>21840</v>
      </c>
      <c r="L681" s="272">
        <v>196560</v>
      </c>
      <c r="M681" s="292">
        <v>0.09</v>
      </c>
      <c r="N681" s="273">
        <v>178869.6</v>
      </c>
      <c r="O681" s="286" t="s">
        <v>792</v>
      </c>
      <c r="P681" s="274" t="s">
        <v>764</v>
      </c>
      <c r="Q681" s="294" t="s">
        <v>1940</v>
      </c>
      <c r="R681" s="294" t="s">
        <v>1941</v>
      </c>
      <c r="S681" s="50"/>
      <c r="T681" s="50"/>
      <c r="U681" s="50"/>
      <c r="V681" s="50"/>
      <c r="W681" s="50"/>
      <c r="X681" s="50"/>
    </row>
    <row r="682" spans="1:24" x14ac:dyDescent="0.3">
      <c r="A682" s="270">
        <v>1671</v>
      </c>
      <c r="B682" s="335">
        <v>42911</v>
      </c>
      <c r="C682" s="282" t="s">
        <v>594</v>
      </c>
      <c r="D682" s="271" t="s">
        <v>1261</v>
      </c>
      <c r="E682" s="284" t="s">
        <v>395</v>
      </c>
      <c r="F682" s="271" t="s">
        <v>769</v>
      </c>
      <c r="G682" s="286" t="s">
        <v>774</v>
      </c>
      <c r="H682" s="271" t="s">
        <v>785</v>
      </c>
      <c r="I682" s="288" t="s">
        <v>854</v>
      </c>
      <c r="J682" s="272">
        <v>22</v>
      </c>
      <c r="K682" s="290">
        <v>1200</v>
      </c>
      <c r="L682" s="272">
        <v>26400</v>
      </c>
      <c r="M682" s="292">
        <v>0.02</v>
      </c>
      <c r="N682" s="273">
        <v>25872</v>
      </c>
      <c r="O682" s="286" t="s">
        <v>792</v>
      </c>
      <c r="P682" s="274" t="s">
        <v>802</v>
      </c>
      <c r="Q682" s="294" t="s">
        <v>1940</v>
      </c>
      <c r="R682" s="294" t="s">
        <v>1941</v>
      </c>
      <c r="S682" s="50"/>
      <c r="T682" s="50"/>
      <c r="U682" s="50"/>
      <c r="V682" s="50"/>
      <c r="W682" s="50"/>
      <c r="X682" s="50"/>
    </row>
    <row r="683" spans="1:24" x14ac:dyDescent="0.3">
      <c r="A683" s="270">
        <v>1672</v>
      </c>
      <c r="B683" s="335">
        <v>42911</v>
      </c>
      <c r="C683" s="282" t="s">
        <v>594</v>
      </c>
      <c r="D683" s="271" t="s">
        <v>1261</v>
      </c>
      <c r="E683" s="284" t="s">
        <v>395</v>
      </c>
      <c r="F683" s="271" t="s">
        <v>769</v>
      </c>
      <c r="G683" s="286" t="s">
        <v>774</v>
      </c>
      <c r="H683" s="271" t="s">
        <v>785</v>
      </c>
      <c r="I683" s="288" t="s">
        <v>988</v>
      </c>
      <c r="J683" s="272">
        <v>15</v>
      </c>
      <c r="K683" s="290">
        <v>540</v>
      </c>
      <c r="L683" s="272">
        <v>8100</v>
      </c>
      <c r="M683" s="292">
        <v>0.09</v>
      </c>
      <c r="N683" s="273">
        <v>7371</v>
      </c>
      <c r="O683" s="286" t="s">
        <v>792</v>
      </c>
      <c r="P683" s="274" t="s">
        <v>845</v>
      </c>
      <c r="Q683" s="294" t="s">
        <v>1940</v>
      </c>
      <c r="R683" s="294" t="s">
        <v>1941</v>
      </c>
      <c r="S683" s="50"/>
      <c r="T683" s="50"/>
      <c r="U683" s="50"/>
      <c r="V683" s="50"/>
      <c r="W683" s="50"/>
      <c r="X683" s="50"/>
    </row>
    <row r="684" spans="1:24" x14ac:dyDescent="0.3">
      <c r="A684" s="270">
        <v>1673</v>
      </c>
      <c r="B684" s="335">
        <v>42912</v>
      </c>
      <c r="C684" s="282" t="s">
        <v>594</v>
      </c>
      <c r="D684" s="271" t="s">
        <v>1260</v>
      </c>
      <c r="E684" s="284" t="s">
        <v>395</v>
      </c>
      <c r="F684" s="271" t="s">
        <v>769</v>
      </c>
      <c r="G684" s="286" t="s">
        <v>789</v>
      </c>
      <c r="H684" s="271" t="s">
        <v>788</v>
      </c>
      <c r="I684" s="288" t="s">
        <v>1259</v>
      </c>
      <c r="J684" s="272">
        <v>21</v>
      </c>
      <c r="K684" s="290">
        <v>7560</v>
      </c>
      <c r="L684" s="272">
        <v>158760</v>
      </c>
      <c r="M684" s="292">
        <v>0.1</v>
      </c>
      <c r="N684" s="273">
        <v>142884</v>
      </c>
      <c r="O684" s="286" t="s">
        <v>779</v>
      </c>
      <c r="P684" s="274" t="s">
        <v>764</v>
      </c>
      <c r="Q684" s="294" t="s">
        <v>1939</v>
      </c>
      <c r="R684" s="294" t="s">
        <v>1941</v>
      </c>
      <c r="S684" s="50"/>
      <c r="T684" s="50"/>
      <c r="U684" s="50"/>
      <c r="V684" s="50"/>
      <c r="W684" s="50"/>
      <c r="X684" s="50"/>
    </row>
    <row r="685" spans="1:24" x14ac:dyDescent="0.3">
      <c r="A685" s="270">
        <v>1674</v>
      </c>
      <c r="B685" s="335">
        <v>42912</v>
      </c>
      <c r="C685" s="282" t="s">
        <v>594</v>
      </c>
      <c r="D685" s="271" t="s">
        <v>1230</v>
      </c>
      <c r="E685" s="284" t="s">
        <v>398</v>
      </c>
      <c r="F685" s="271" t="s">
        <v>782</v>
      </c>
      <c r="G685" s="286" t="s">
        <v>789</v>
      </c>
      <c r="H685" s="271" t="s">
        <v>828</v>
      </c>
      <c r="I685" s="288" t="s">
        <v>1258</v>
      </c>
      <c r="J685" s="272">
        <v>40</v>
      </c>
      <c r="K685" s="290">
        <v>4680</v>
      </c>
      <c r="L685" s="272">
        <v>187200</v>
      </c>
      <c r="M685" s="292">
        <v>7.0000000000000007E-2</v>
      </c>
      <c r="N685" s="273">
        <v>174096</v>
      </c>
      <c r="O685" s="286" t="s">
        <v>765</v>
      </c>
      <c r="P685" s="274" t="s">
        <v>764</v>
      </c>
      <c r="Q685" s="294" t="s">
        <v>1936</v>
      </c>
      <c r="R685" s="294" t="s">
        <v>1937</v>
      </c>
      <c r="S685" s="50"/>
      <c r="T685" s="50"/>
      <c r="U685" s="50"/>
      <c r="V685" s="50"/>
      <c r="W685" s="50"/>
      <c r="X685" s="50"/>
    </row>
    <row r="686" spans="1:24" x14ac:dyDescent="0.3">
      <c r="A686" s="270">
        <v>1675</v>
      </c>
      <c r="B686" s="335">
        <v>42912</v>
      </c>
      <c r="C686" s="282" t="s">
        <v>594</v>
      </c>
      <c r="D686" s="271" t="s">
        <v>1230</v>
      </c>
      <c r="E686" s="284" t="s">
        <v>398</v>
      </c>
      <c r="F686" s="271" t="s">
        <v>782</v>
      </c>
      <c r="G686" s="286" t="s">
        <v>768</v>
      </c>
      <c r="H686" s="271" t="s">
        <v>767</v>
      </c>
      <c r="I686" s="288" t="s">
        <v>1257</v>
      </c>
      <c r="J686" s="272">
        <v>5</v>
      </c>
      <c r="K686" s="290">
        <v>300</v>
      </c>
      <c r="L686" s="272">
        <v>1500</v>
      </c>
      <c r="M686" s="292">
        <v>0.05</v>
      </c>
      <c r="N686" s="273">
        <v>1425</v>
      </c>
      <c r="O686" s="286" t="s">
        <v>765</v>
      </c>
      <c r="P686" s="274" t="s">
        <v>778</v>
      </c>
      <c r="Q686" s="294" t="s">
        <v>1936</v>
      </c>
      <c r="R686" s="294" t="s">
        <v>1937</v>
      </c>
      <c r="S686" s="50"/>
      <c r="T686" s="50"/>
      <c r="U686" s="50"/>
      <c r="V686" s="50"/>
      <c r="W686" s="50"/>
      <c r="X686" s="50"/>
    </row>
    <row r="687" spans="1:24" x14ac:dyDescent="0.3">
      <c r="A687" s="270">
        <v>1676</v>
      </c>
      <c r="B687" s="335">
        <v>42912</v>
      </c>
      <c r="C687" s="282" t="s">
        <v>594</v>
      </c>
      <c r="D687" s="271" t="s">
        <v>1256</v>
      </c>
      <c r="E687" s="284" t="s">
        <v>395</v>
      </c>
      <c r="F687" s="271" t="s">
        <v>794</v>
      </c>
      <c r="G687" s="286" t="s">
        <v>768</v>
      </c>
      <c r="H687" s="271" t="s">
        <v>776</v>
      </c>
      <c r="I687" s="288" t="s">
        <v>1255</v>
      </c>
      <c r="J687" s="272">
        <v>36</v>
      </c>
      <c r="K687" s="290">
        <v>960</v>
      </c>
      <c r="L687" s="272">
        <v>34560</v>
      </c>
      <c r="M687" s="292">
        <v>0.03</v>
      </c>
      <c r="N687" s="273">
        <v>33523.199999999997</v>
      </c>
      <c r="O687" s="286" t="s">
        <v>765</v>
      </c>
      <c r="P687" s="274" t="s">
        <v>831</v>
      </c>
      <c r="Q687" s="294" t="s">
        <v>1936</v>
      </c>
      <c r="R687" s="294" t="s">
        <v>1941</v>
      </c>
      <c r="S687" s="50"/>
      <c r="T687" s="50"/>
      <c r="U687" s="50"/>
      <c r="V687" s="50"/>
      <c r="W687" s="50"/>
      <c r="X687" s="50"/>
    </row>
    <row r="688" spans="1:24" x14ac:dyDescent="0.3">
      <c r="A688" s="270">
        <v>1677</v>
      </c>
      <c r="B688" s="335">
        <v>42913</v>
      </c>
      <c r="C688" s="282" t="s">
        <v>594</v>
      </c>
      <c r="D688" s="271" t="s">
        <v>1134</v>
      </c>
      <c r="E688" s="284" t="s">
        <v>405</v>
      </c>
      <c r="F688" s="271" t="s">
        <v>782</v>
      </c>
      <c r="G688" s="286" t="s">
        <v>789</v>
      </c>
      <c r="H688" s="271" t="s">
        <v>788</v>
      </c>
      <c r="I688" s="288" t="s">
        <v>825</v>
      </c>
      <c r="J688" s="272">
        <v>3</v>
      </c>
      <c r="K688" s="290">
        <v>1260</v>
      </c>
      <c r="L688" s="272">
        <v>3780</v>
      </c>
      <c r="M688" s="292">
        <v>0.01</v>
      </c>
      <c r="N688" s="273">
        <v>3742.2</v>
      </c>
      <c r="O688" s="286" t="s">
        <v>779</v>
      </c>
      <c r="P688" s="274" t="s">
        <v>831</v>
      </c>
      <c r="Q688" s="294" t="s">
        <v>1939</v>
      </c>
      <c r="R688" s="294" t="s">
        <v>1937</v>
      </c>
      <c r="S688" s="50"/>
      <c r="T688" s="50"/>
      <c r="U688" s="50"/>
      <c r="V688" s="50"/>
      <c r="W688" s="50"/>
      <c r="X688" s="50"/>
    </row>
    <row r="689" spans="1:24" x14ac:dyDescent="0.3">
      <c r="A689" s="270">
        <v>1678</v>
      </c>
      <c r="B689" s="335">
        <v>42913</v>
      </c>
      <c r="C689" s="282" t="s">
        <v>594</v>
      </c>
      <c r="D689" s="271" t="s">
        <v>1254</v>
      </c>
      <c r="E689" s="284" t="s">
        <v>395</v>
      </c>
      <c r="F689" s="271" t="s">
        <v>769</v>
      </c>
      <c r="G689" s="286" t="s">
        <v>789</v>
      </c>
      <c r="H689" s="271" t="s">
        <v>828</v>
      </c>
      <c r="I689" s="288" t="s">
        <v>1088</v>
      </c>
      <c r="J689" s="272">
        <v>34</v>
      </c>
      <c r="K689" s="290">
        <v>1800</v>
      </c>
      <c r="L689" s="272">
        <v>61200</v>
      </c>
      <c r="M689" s="292">
        <v>0.04</v>
      </c>
      <c r="N689" s="273">
        <v>58752</v>
      </c>
      <c r="O689" s="286" t="s">
        <v>838</v>
      </c>
      <c r="P689" s="274" t="s">
        <v>764</v>
      </c>
      <c r="Q689" s="294" t="s">
        <v>1936</v>
      </c>
      <c r="R689" s="294" t="s">
        <v>1941</v>
      </c>
      <c r="S689" s="50"/>
      <c r="T689" s="50"/>
      <c r="U689" s="50"/>
      <c r="V689" s="50"/>
      <c r="W689" s="50"/>
      <c r="X689" s="50"/>
    </row>
    <row r="690" spans="1:24" x14ac:dyDescent="0.3">
      <c r="A690" s="270">
        <v>1679</v>
      </c>
      <c r="B690" s="335">
        <v>42913</v>
      </c>
      <c r="C690" s="282" t="s">
        <v>594</v>
      </c>
      <c r="D690" s="271" t="s">
        <v>1253</v>
      </c>
      <c r="E690" s="284" t="s">
        <v>398</v>
      </c>
      <c r="F690" s="271" t="s">
        <v>769</v>
      </c>
      <c r="G690" s="286" t="s">
        <v>768</v>
      </c>
      <c r="H690" s="271" t="s">
        <v>815</v>
      </c>
      <c r="I690" s="288" t="s">
        <v>1252</v>
      </c>
      <c r="J690" s="272">
        <v>25</v>
      </c>
      <c r="K690" s="290">
        <v>2400</v>
      </c>
      <c r="L690" s="272">
        <v>60000</v>
      </c>
      <c r="M690" s="292">
        <v>0.1</v>
      </c>
      <c r="N690" s="273">
        <v>54000</v>
      </c>
      <c r="O690" s="286" t="s">
        <v>838</v>
      </c>
      <c r="P690" s="274" t="s">
        <v>831</v>
      </c>
      <c r="Q690" s="294" t="s">
        <v>1936</v>
      </c>
      <c r="R690" s="294" t="s">
        <v>1941</v>
      </c>
      <c r="S690" s="50"/>
      <c r="T690" s="50"/>
      <c r="U690" s="50"/>
      <c r="V690" s="50"/>
      <c r="W690" s="50"/>
      <c r="X690" s="50"/>
    </row>
    <row r="691" spans="1:24" x14ac:dyDescent="0.3">
      <c r="A691" s="270">
        <v>1680</v>
      </c>
      <c r="B691" s="335">
        <v>42913</v>
      </c>
      <c r="C691" s="282" t="s">
        <v>594</v>
      </c>
      <c r="D691" s="271" t="s">
        <v>1251</v>
      </c>
      <c r="E691" s="284" t="s">
        <v>398</v>
      </c>
      <c r="F691" s="271" t="s">
        <v>794</v>
      </c>
      <c r="G691" s="286" t="s">
        <v>789</v>
      </c>
      <c r="H691" s="271" t="s">
        <v>828</v>
      </c>
      <c r="I691" s="288" t="s">
        <v>1088</v>
      </c>
      <c r="J691" s="272">
        <v>47</v>
      </c>
      <c r="K691" s="290">
        <v>1800</v>
      </c>
      <c r="L691" s="272">
        <v>84600</v>
      </c>
      <c r="M691" s="292">
        <v>0</v>
      </c>
      <c r="N691" s="273">
        <v>84600</v>
      </c>
      <c r="O691" s="286" t="s">
        <v>838</v>
      </c>
      <c r="P691" s="274" t="s">
        <v>764</v>
      </c>
      <c r="Q691" s="294" t="s">
        <v>1936</v>
      </c>
      <c r="R691" s="294" t="s">
        <v>1941</v>
      </c>
      <c r="S691" s="50"/>
      <c r="T691" s="50"/>
      <c r="U691" s="50"/>
      <c r="V691" s="50"/>
      <c r="W691" s="50"/>
      <c r="X691" s="50"/>
    </row>
    <row r="692" spans="1:24" x14ac:dyDescent="0.3">
      <c r="A692" s="270">
        <v>1681</v>
      </c>
      <c r="B692" s="335">
        <v>42913</v>
      </c>
      <c r="C692" s="282" t="s">
        <v>594</v>
      </c>
      <c r="D692" s="271" t="s">
        <v>1249</v>
      </c>
      <c r="E692" s="284" t="s">
        <v>405</v>
      </c>
      <c r="F692" s="271" t="s">
        <v>794</v>
      </c>
      <c r="G692" s="286" t="s">
        <v>789</v>
      </c>
      <c r="H692" s="271" t="s">
        <v>828</v>
      </c>
      <c r="I692" s="288" t="s">
        <v>1250</v>
      </c>
      <c r="J692" s="272">
        <v>21</v>
      </c>
      <c r="K692" s="290">
        <v>3240</v>
      </c>
      <c r="L692" s="272">
        <v>68040</v>
      </c>
      <c r="M692" s="292">
        <v>0.08</v>
      </c>
      <c r="N692" s="273">
        <v>62596.800000000003</v>
      </c>
      <c r="O692" s="286" t="s">
        <v>786</v>
      </c>
      <c r="P692" s="274" t="s">
        <v>764</v>
      </c>
      <c r="Q692" s="294" t="s">
        <v>1936</v>
      </c>
      <c r="R692" s="294" t="s">
        <v>1941</v>
      </c>
      <c r="S692" s="50"/>
      <c r="T692" s="50"/>
      <c r="U692" s="50"/>
      <c r="V692" s="50"/>
      <c r="W692" s="50"/>
      <c r="X692" s="50"/>
    </row>
    <row r="693" spans="1:24" x14ac:dyDescent="0.3">
      <c r="A693" s="270">
        <v>1682</v>
      </c>
      <c r="B693" s="335">
        <v>42913</v>
      </c>
      <c r="C693" s="282" t="s">
        <v>594</v>
      </c>
      <c r="D693" s="271" t="s">
        <v>1249</v>
      </c>
      <c r="E693" s="284" t="s">
        <v>405</v>
      </c>
      <c r="F693" s="271" t="s">
        <v>794</v>
      </c>
      <c r="G693" s="286" t="s">
        <v>789</v>
      </c>
      <c r="H693" s="271" t="s">
        <v>788</v>
      </c>
      <c r="I693" s="288" t="s">
        <v>1248</v>
      </c>
      <c r="J693" s="272">
        <v>18</v>
      </c>
      <c r="K693" s="290">
        <v>12360</v>
      </c>
      <c r="L693" s="272">
        <v>222480</v>
      </c>
      <c r="M693" s="292">
        <v>7.0000000000000007E-2</v>
      </c>
      <c r="N693" s="273">
        <v>206906.4</v>
      </c>
      <c r="O693" s="286" t="s">
        <v>786</v>
      </c>
      <c r="P693" s="274" t="s">
        <v>764</v>
      </c>
      <c r="Q693" s="294" t="s">
        <v>1936</v>
      </c>
      <c r="R693" s="294" t="s">
        <v>1941</v>
      </c>
      <c r="S693" s="50"/>
      <c r="T693" s="50"/>
      <c r="U693" s="50"/>
      <c r="V693" s="50"/>
      <c r="W693" s="50"/>
      <c r="X693" s="50"/>
    </row>
    <row r="694" spans="1:24" x14ac:dyDescent="0.3">
      <c r="A694" s="270">
        <v>1683</v>
      </c>
      <c r="B694" s="335">
        <v>42913</v>
      </c>
      <c r="C694" s="282" t="s">
        <v>594</v>
      </c>
      <c r="D694" s="271" t="s">
        <v>1247</v>
      </c>
      <c r="E694" s="284" t="s">
        <v>405</v>
      </c>
      <c r="F694" s="271" t="s">
        <v>782</v>
      </c>
      <c r="G694" s="286" t="s">
        <v>768</v>
      </c>
      <c r="H694" s="271" t="s">
        <v>767</v>
      </c>
      <c r="I694" s="288" t="s">
        <v>1246</v>
      </c>
      <c r="J694" s="272">
        <v>34</v>
      </c>
      <c r="K694" s="290">
        <v>120</v>
      </c>
      <c r="L694" s="272">
        <v>4080</v>
      </c>
      <c r="M694" s="292">
        <v>0.06</v>
      </c>
      <c r="N694" s="273">
        <v>3835.2</v>
      </c>
      <c r="O694" s="286" t="s">
        <v>786</v>
      </c>
      <c r="P694" s="274" t="s">
        <v>764</v>
      </c>
      <c r="Q694" s="294" t="s">
        <v>1936</v>
      </c>
      <c r="R694" s="294" t="s">
        <v>1937</v>
      </c>
      <c r="S694" s="50"/>
      <c r="T694" s="50"/>
      <c r="U694" s="50"/>
      <c r="V694" s="50"/>
      <c r="W694" s="50"/>
      <c r="X694" s="50"/>
    </row>
    <row r="695" spans="1:24" x14ac:dyDescent="0.3">
      <c r="A695" s="270">
        <v>1684</v>
      </c>
      <c r="B695" s="335">
        <v>42913</v>
      </c>
      <c r="C695" s="282" t="s">
        <v>594</v>
      </c>
      <c r="D695" s="271" t="s">
        <v>1244</v>
      </c>
      <c r="E695" s="284" t="s">
        <v>398</v>
      </c>
      <c r="F695" s="271" t="s">
        <v>782</v>
      </c>
      <c r="G695" s="286" t="s">
        <v>789</v>
      </c>
      <c r="H695" s="271" t="s">
        <v>828</v>
      </c>
      <c r="I695" s="288" t="s">
        <v>1245</v>
      </c>
      <c r="J695" s="272">
        <v>30</v>
      </c>
      <c r="K695" s="290">
        <v>6960</v>
      </c>
      <c r="L695" s="272">
        <v>208800</v>
      </c>
      <c r="M695" s="292">
        <v>7.0000000000000007E-2</v>
      </c>
      <c r="N695" s="273">
        <v>194184</v>
      </c>
      <c r="O695" s="286" t="s">
        <v>792</v>
      </c>
      <c r="P695" s="274" t="s">
        <v>764</v>
      </c>
      <c r="Q695" s="294" t="s">
        <v>1940</v>
      </c>
      <c r="R695" s="294" t="s">
        <v>1937</v>
      </c>
      <c r="S695" s="50"/>
      <c r="T695" s="50"/>
      <c r="U695" s="50"/>
      <c r="V695" s="50"/>
      <c r="W695" s="50"/>
      <c r="X695" s="50"/>
    </row>
    <row r="696" spans="1:24" x14ac:dyDescent="0.3">
      <c r="A696" s="270">
        <v>1685</v>
      </c>
      <c r="B696" s="335">
        <v>42913</v>
      </c>
      <c r="C696" s="282" t="s">
        <v>594</v>
      </c>
      <c r="D696" s="271" t="s">
        <v>1244</v>
      </c>
      <c r="E696" s="284" t="s">
        <v>398</v>
      </c>
      <c r="F696" s="271" t="s">
        <v>782</v>
      </c>
      <c r="G696" s="286" t="s">
        <v>768</v>
      </c>
      <c r="H696" s="271" t="s">
        <v>767</v>
      </c>
      <c r="I696" s="288" t="s">
        <v>1243</v>
      </c>
      <c r="J696" s="272">
        <v>1</v>
      </c>
      <c r="K696" s="290">
        <v>2280</v>
      </c>
      <c r="L696" s="272">
        <v>2280</v>
      </c>
      <c r="M696" s="292">
        <v>0.02</v>
      </c>
      <c r="N696" s="273">
        <v>2234.4</v>
      </c>
      <c r="O696" s="286" t="s">
        <v>792</v>
      </c>
      <c r="P696" s="274" t="s">
        <v>791</v>
      </c>
      <c r="Q696" s="294" t="s">
        <v>1940</v>
      </c>
      <c r="R696" s="294" t="s">
        <v>1937</v>
      </c>
      <c r="S696" s="50"/>
      <c r="T696" s="50"/>
      <c r="U696" s="50"/>
      <c r="V696" s="50"/>
      <c r="W696" s="50"/>
      <c r="X696" s="50"/>
    </row>
    <row r="697" spans="1:24" x14ac:dyDescent="0.3">
      <c r="A697" s="270">
        <v>1686</v>
      </c>
      <c r="B697" s="335">
        <v>42913</v>
      </c>
      <c r="C697" s="282" t="s">
        <v>594</v>
      </c>
      <c r="D697" s="271" t="s">
        <v>1241</v>
      </c>
      <c r="E697" s="284" t="s">
        <v>522</v>
      </c>
      <c r="F697" s="271" t="s">
        <v>794</v>
      </c>
      <c r="G697" s="286" t="s">
        <v>768</v>
      </c>
      <c r="H697" s="271" t="s">
        <v>767</v>
      </c>
      <c r="I697" s="288" t="s">
        <v>1242</v>
      </c>
      <c r="J697" s="272">
        <v>50</v>
      </c>
      <c r="K697" s="290">
        <v>300</v>
      </c>
      <c r="L697" s="272">
        <v>15000</v>
      </c>
      <c r="M697" s="292">
        <v>0.03</v>
      </c>
      <c r="N697" s="273">
        <v>14550</v>
      </c>
      <c r="O697" s="286" t="s">
        <v>838</v>
      </c>
      <c r="P697" s="274" t="s">
        <v>764</v>
      </c>
      <c r="Q697" s="294" t="s">
        <v>1936</v>
      </c>
      <c r="R697" s="294" t="s">
        <v>1941</v>
      </c>
      <c r="S697" s="50"/>
      <c r="T697" s="50"/>
      <c r="U697" s="50"/>
      <c r="V697" s="50"/>
      <c r="W697" s="50"/>
      <c r="X697" s="50"/>
    </row>
    <row r="698" spans="1:24" x14ac:dyDescent="0.3">
      <c r="A698" s="270">
        <v>1687</v>
      </c>
      <c r="B698" s="335">
        <v>42913</v>
      </c>
      <c r="C698" s="282" t="s">
        <v>594</v>
      </c>
      <c r="D698" s="271" t="s">
        <v>1241</v>
      </c>
      <c r="E698" s="284" t="s">
        <v>522</v>
      </c>
      <c r="F698" s="271" t="s">
        <v>794</v>
      </c>
      <c r="G698" s="286" t="s">
        <v>768</v>
      </c>
      <c r="H698" s="271" t="s">
        <v>767</v>
      </c>
      <c r="I698" s="288" t="s">
        <v>850</v>
      </c>
      <c r="J698" s="272">
        <v>4</v>
      </c>
      <c r="K698" s="290">
        <v>240</v>
      </c>
      <c r="L698" s="272">
        <v>960</v>
      </c>
      <c r="M698" s="292">
        <v>0.06</v>
      </c>
      <c r="N698" s="273">
        <v>902.4</v>
      </c>
      <c r="O698" s="286" t="s">
        <v>838</v>
      </c>
      <c r="P698" s="274" t="s">
        <v>791</v>
      </c>
      <c r="Q698" s="294" t="s">
        <v>1936</v>
      </c>
      <c r="R698" s="294" t="s">
        <v>1941</v>
      </c>
      <c r="S698" s="50"/>
      <c r="T698" s="50"/>
      <c r="U698" s="50"/>
      <c r="V698" s="50"/>
      <c r="W698" s="50"/>
      <c r="X698" s="50"/>
    </row>
    <row r="699" spans="1:24" x14ac:dyDescent="0.3">
      <c r="A699" s="270">
        <v>1688</v>
      </c>
      <c r="B699" s="335">
        <v>42914</v>
      </c>
      <c r="C699" s="282" t="s">
        <v>594</v>
      </c>
      <c r="D699" s="271" t="s">
        <v>1240</v>
      </c>
      <c r="E699" s="284" t="s">
        <v>398</v>
      </c>
      <c r="F699" s="271" t="s">
        <v>816</v>
      </c>
      <c r="G699" s="286" t="s">
        <v>768</v>
      </c>
      <c r="H699" s="271" t="s">
        <v>797</v>
      </c>
      <c r="I699" s="288" t="s">
        <v>1239</v>
      </c>
      <c r="J699" s="272">
        <v>37</v>
      </c>
      <c r="K699" s="290">
        <v>3360</v>
      </c>
      <c r="L699" s="272">
        <v>124320</v>
      </c>
      <c r="M699" s="292">
        <v>0.05</v>
      </c>
      <c r="N699" s="273">
        <v>118104</v>
      </c>
      <c r="O699" s="286" t="s">
        <v>765</v>
      </c>
      <c r="P699" s="274" t="s">
        <v>845</v>
      </c>
      <c r="Q699" s="294" t="s">
        <v>1936</v>
      </c>
      <c r="R699" s="294" t="s">
        <v>1937</v>
      </c>
      <c r="S699" s="50"/>
      <c r="T699" s="50"/>
      <c r="U699" s="50"/>
      <c r="V699" s="50"/>
      <c r="W699" s="50"/>
      <c r="X699" s="50"/>
    </row>
    <row r="700" spans="1:24" x14ac:dyDescent="0.3">
      <c r="A700" s="270">
        <v>1689</v>
      </c>
      <c r="B700" s="335">
        <v>42914</v>
      </c>
      <c r="C700" s="282" t="s">
        <v>594</v>
      </c>
      <c r="D700" s="271" t="s">
        <v>1238</v>
      </c>
      <c r="E700" s="284" t="s">
        <v>522</v>
      </c>
      <c r="F700" s="271" t="s">
        <v>794</v>
      </c>
      <c r="G700" s="286" t="s">
        <v>774</v>
      </c>
      <c r="H700" s="271" t="s">
        <v>781</v>
      </c>
      <c r="I700" s="288" t="s">
        <v>1237</v>
      </c>
      <c r="J700" s="272">
        <v>7</v>
      </c>
      <c r="K700" s="290">
        <v>24060</v>
      </c>
      <c r="L700" s="272">
        <v>168420</v>
      </c>
      <c r="M700" s="292">
        <v>0.05</v>
      </c>
      <c r="N700" s="273">
        <v>159999</v>
      </c>
      <c r="O700" s="286" t="s">
        <v>786</v>
      </c>
      <c r="P700" s="274" t="s">
        <v>764</v>
      </c>
      <c r="Q700" s="294" t="s">
        <v>1936</v>
      </c>
      <c r="R700" s="294" t="s">
        <v>1941</v>
      </c>
      <c r="S700" s="50"/>
      <c r="T700" s="50"/>
      <c r="U700" s="50"/>
      <c r="V700" s="50"/>
      <c r="W700" s="50"/>
      <c r="X700" s="50"/>
    </row>
    <row r="701" spans="1:24" x14ac:dyDescent="0.3">
      <c r="A701" s="270">
        <v>1690</v>
      </c>
      <c r="B701" s="335">
        <v>42914</v>
      </c>
      <c r="C701" s="282" t="s">
        <v>594</v>
      </c>
      <c r="D701" s="271" t="s">
        <v>1236</v>
      </c>
      <c r="E701" s="284" t="s">
        <v>522</v>
      </c>
      <c r="F701" s="271" t="s">
        <v>769</v>
      </c>
      <c r="G701" s="286" t="s">
        <v>774</v>
      </c>
      <c r="H701" s="271" t="s">
        <v>785</v>
      </c>
      <c r="I701" s="288" t="s">
        <v>1219</v>
      </c>
      <c r="J701" s="272">
        <v>9</v>
      </c>
      <c r="K701" s="290">
        <v>480</v>
      </c>
      <c r="L701" s="272">
        <v>4320</v>
      </c>
      <c r="M701" s="292">
        <v>0.06</v>
      </c>
      <c r="N701" s="273">
        <v>4060.8</v>
      </c>
      <c r="O701" s="286" t="s">
        <v>792</v>
      </c>
      <c r="P701" s="274" t="s">
        <v>778</v>
      </c>
      <c r="Q701" s="294" t="s">
        <v>1940</v>
      </c>
      <c r="R701" s="294" t="s">
        <v>1941</v>
      </c>
      <c r="S701" s="50"/>
      <c r="T701" s="50"/>
      <c r="U701" s="50"/>
      <c r="V701" s="50"/>
      <c r="W701" s="50"/>
      <c r="X701" s="50"/>
    </row>
    <row r="702" spans="1:24" x14ac:dyDescent="0.3">
      <c r="A702" s="270">
        <v>1691</v>
      </c>
      <c r="B702" s="335">
        <v>42914</v>
      </c>
      <c r="C702" s="282" t="s">
        <v>594</v>
      </c>
      <c r="D702" s="271" t="s">
        <v>1235</v>
      </c>
      <c r="E702" s="284" t="s">
        <v>522</v>
      </c>
      <c r="F702" s="271" t="s">
        <v>782</v>
      </c>
      <c r="G702" s="286" t="s">
        <v>789</v>
      </c>
      <c r="H702" s="271" t="s">
        <v>819</v>
      </c>
      <c r="I702" s="288" t="s">
        <v>1234</v>
      </c>
      <c r="J702" s="272">
        <v>37</v>
      </c>
      <c r="K702" s="290">
        <v>5460</v>
      </c>
      <c r="L702" s="272">
        <v>202020</v>
      </c>
      <c r="M702" s="292">
        <v>0.04</v>
      </c>
      <c r="N702" s="273">
        <v>193939.20000000001</v>
      </c>
      <c r="O702" s="286" t="s">
        <v>779</v>
      </c>
      <c r="P702" s="274" t="s">
        <v>764</v>
      </c>
      <c r="Q702" s="294" t="s">
        <v>1939</v>
      </c>
      <c r="R702" s="294" t="s">
        <v>1937</v>
      </c>
      <c r="S702" s="50"/>
      <c r="T702" s="50"/>
      <c r="U702" s="50"/>
      <c r="V702" s="50"/>
      <c r="W702" s="50"/>
      <c r="X702" s="50"/>
    </row>
    <row r="703" spans="1:24" x14ac:dyDescent="0.3">
      <c r="A703" s="270">
        <v>1692</v>
      </c>
      <c r="B703" s="335">
        <v>42914</v>
      </c>
      <c r="C703" s="282" t="s">
        <v>594</v>
      </c>
      <c r="D703" s="271" t="s">
        <v>1233</v>
      </c>
      <c r="E703" s="284" t="s">
        <v>395</v>
      </c>
      <c r="F703" s="271" t="s">
        <v>816</v>
      </c>
      <c r="G703" s="286" t="s">
        <v>768</v>
      </c>
      <c r="H703" s="271" t="s">
        <v>804</v>
      </c>
      <c r="I703" s="288" t="s">
        <v>1091</v>
      </c>
      <c r="J703" s="272">
        <v>36</v>
      </c>
      <c r="K703" s="290">
        <v>300</v>
      </c>
      <c r="L703" s="272">
        <v>10800</v>
      </c>
      <c r="M703" s="292">
        <v>0.03</v>
      </c>
      <c r="N703" s="273">
        <v>10476</v>
      </c>
      <c r="O703" s="286" t="s">
        <v>838</v>
      </c>
      <c r="P703" s="274" t="s">
        <v>764</v>
      </c>
      <c r="Q703" s="294" t="s">
        <v>1936</v>
      </c>
      <c r="R703" s="294" t="s">
        <v>1937</v>
      </c>
      <c r="S703" s="50"/>
      <c r="T703" s="50"/>
      <c r="U703" s="50"/>
      <c r="V703" s="50"/>
      <c r="W703" s="50"/>
      <c r="X703" s="50"/>
    </row>
    <row r="704" spans="1:24" x14ac:dyDescent="0.3">
      <c r="A704" s="270">
        <v>1693</v>
      </c>
      <c r="B704" s="335">
        <v>42914</v>
      </c>
      <c r="C704" s="282" t="s">
        <v>594</v>
      </c>
      <c r="D704" s="271" t="s">
        <v>1233</v>
      </c>
      <c r="E704" s="284" t="s">
        <v>395</v>
      </c>
      <c r="F704" s="271" t="s">
        <v>816</v>
      </c>
      <c r="G704" s="286" t="s">
        <v>789</v>
      </c>
      <c r="H704" s="271" t="s">
        <v>828</v>
      </c>
      <c r="I704" s="288" t="s">
        <v>1081</v>
      </c>
      <c r="J704" s="272">
        <v>31</v>
      </c>
      <c r="K704" s="290">
        <v>4980</v>
      </c>
      <c r="L704" s="272">
        <v>154380</v>
      </c>
      <c r="M704" s="292">
        <v>0.08</v>
      </c>
      <c r="N704" s="273">
        <v>142029.6</v>
      </c>
      <c r="O704" s="286" t="s">
        <v>838</v>
      </c>
      <c r="P704" s="274" t="s">
        <v>845</v>
      </c>
      <c r="Q704" s="294" t="s">
        <v>1936</v>
      </c>
      <c r="R704" s="294" t="s">
        <v>1937</v>
      </c>
      <c r="S704" s="50"/>
      <c r="T704" s="50"/>
      <c r="U704" s="50"/>
      <c r="V704" s="50"/>
      <c r="W704" s="50"/>
      <c r="X704" s="50"/>
    </row>
    <row r="705" spans="1:24" x14ac:dyDescent="0.3">
      <c r="A705" s="270">
        <v>1694</v>
      </c>
      <c r="B705" s="335">
        <v>42915</v>
      </c>
      <c r="C705" s="282" t="s">
        <v>594</v>
      </c>
      <c r="D705" s="271" t="s">
        <v>1232</v>
      </c>
      <c r="E705" s="284" t="s">
        <v>398</v>
      </c>
      <c r="F705" s="271" t="s">
        <v>769</v>
      </c>
      <c r="G705" s="286" t="s">
        <v>789</v>
      </c>
      <c r="H705" s="271" t="s">
        <v>788</v>
      </c>
      <c r="I705" s="288" t="s">
        <v>1231</v>
      </c>
      <c r="J705" s="272">
        <v>41</v>
      </c>
      <c r="K705" s="290">
        <v>3960</v>
      </c>
      <c r="L705" s="272">
        <v>162360</v>
      </c>
      <c r="M705" s="292">
        <v>0.04</v>
      </c>
      <c r="N705" s="273">
        <v>155865.60000000001</v>
      </c>
      <c r="O705" s="286" t="s">
        <v>838</v>
      </c>
      <c r="P705" s="274" t="s">
        <v>802</v>
      </c>
      <c r="Q705" s="294" t="s">
        <v>1936</v>
      </c>
      <c r="R705" s="294" t="s">
        <v>1941</v>
      </c>
      <c r="S705" s="50"/>
      <c r="T705" s="50"/>
      <c r="U705" s="50"/>
      <c r="V705" s="50"/>
      <c r="W705" s="50"/>
      <c r="X705" s="50"/>
    </row>
    <row r="706" spans="1:24" x14ac:dyDescent="0.3">
      <c r="A706" s="270">
        <v>1695</v>
      </c>
      <c r="B706" s="335">
        <v>42915</v>
      </c>
      <c r="C706" s="282" t="s">
        <v>594</v>
      </c>
      <c r="D706" s="271" t="s">
        <v>1230</v>
      </c>
      <c r="E706" s="284" t="s">
        <v>398</v>
      </c>
      <c r="F706" s="271" t="s">
        <v>782</v>
      </c>
      <c r="G706" s="286" t="s">
        <v>774</v>
      </c>
      <c r="H706" s="271" t="s">
        <v>830</v>
      </c>
      <c r="I706" s="288" t="s">
        <v>1229</v>
      </c>
      <c r="J706" s="272">
        <v>14</v>
      </c>
      <c r="K706" s="290">
        <v>15660</v>
      </c>
      <c r="L706" s="272">
        <v>219240</v>
      </c>
      <c r="M706" s="292">
        <v>0.1</v>
      </c>
      <c r="N706" s="273">
        <v>197316</v>
      </c>
      <c r="O706" s="286" t="s">
        <v>786</v>
      </c>
      <c r="P706" s="274" t="s">
        <v>778</v>
      </c>
      <c r="Q706" s="294" t="s">
        <v>1936</v>
      </c>
      <c r="R706" s="294" t="s">
        <v>1937</v>
      </c>
      <c r="S706" s="50"/>
      <c r="T706" s="50"/>
      <c r="U706" s="50"/>
      <c r="V706" s="50"/>
      <c r="W706" s="50"/>
      <c r="X706" s="50"/>
    </row>
    <row r="707" spans="1:24" x14ac:dyDescent="0.3">
      <c r="A707" s="270">
        <v>1696</v>
      </c>
      <c r="B707" s="335">
        <v>42915</v>
      </c>
      <c r="C707" s="282" t="s">
        <v>594</v>
      </c>
      <c r="D707" s="271" t="s">
        <v>1218</v>
      </c>
      <c r="E707" s="284" t="s">
        <v>405</v>
      </c>
      <c r="F707" s="271" t="s">
        <v>782</v>
      </c>
      <c r="G707" s="286" t="s">
        <v>768</v>
      </c>
      <c r="H707" s="271" t="s">
        <v>822</v>
      </c>
      <c r="I707" s="288" t="s">
        <v>1228</v>
      </c>
      <c r="J707" s="272">
        <v>6</v>
      </c>
      <c r="K707" s="290">
        <v>1260</v>
      </c>
      <c r="L707" s="272">
        <v>7560</v>
      </c>
      <c r="M707" s="292">
        <v>0.09</v>
      </c>
      <c r="N707" s="273">
        <v>6879.6</v>
      </c>
      <c r="O707" s="286" t="s">
        <v>838</v>
      </c>
      <c r="P707" s="274" t="s">
        <v>764</v>
      </c>
      <c r="Q707" s="294" t="s">
        <v>1936</v>
      </c>
      <c r="R707" s="294" t="s">
        <v>1937</v>
      </c>
      <c r="S707" s="50"/>
      <c r="T707" s="50"/>
      <c r="U707" s="50"/>
      <c r="V707" s="50"/>
      <c r="W707" s="50"/>
      <c r="X707" s="50"/>
    </row>
    <row r="708" spans="1:24" x14ac:dyDescent="0.3">
      <c r="A708" s="270">
        <v>1697</v>
      </c>
      <c r="B708" s="335">
        <v>42915</v>
      </c>
      <c r="C708" s="282" t="s">
        <v>594</v>
      </c>
      <c r="D708" s="271" t="s">
        <v>1227</v>
      </c>
      <c r="E708" s="284" t="s">
        <v>398</v>
      </c>
      <c r="F708" s="271" t="s">
        <v>782</v>
      </c>
      <c r="G708" s="286" t="s">
        <v>789</v>
      </c>
      <c r="H708" s="271" t="s">
        <v>788</v>
      </c>
      <c r="I708" s="288" t="s">
        <v>1226</v>
      </c>
      <c r="J708" s="272">
        <v>30</v>
      </c>
      <c r="K708" s="290">
        <v>5160</v>
      </c>
      <c r="L708" s="272">
        <v>154800</v>
      </c>
      <c r="M708" s="292">
        <v>0</v>
      </c>
      <c r="N708" s="273">
        <v>154800</v>
      </c>
      <c r="O708" s="286" t="s">
        <v>779</v>
      </c>
      <c r="P708" s="274" t="s">
        <v>791</v>
      </c>
      <c r="Q708" s="294" t="s">
        <v>1939</v>
      </c>
      <c r="R708" s="294" t="s">
        <v>1937</v>
      </c>
      <c r="S708" s="50"/>
      <c r="T708" s="50"/>
      <c r="U708" s="50"/>
      <c r="V708" s="50"/>
      <c r="W708" s="50"/>
      <c r="X708" s="50"/>
    </row>
    <row r="709" spans="1:24" x14ac:dyDescent="0.3">
      <c r="A709" s="270">
        <v>1698</v>
      </c>
      <c r="B709" s="335">
        <v>42915</v>
      </c>
      <c r="C709" s="282" t="s">
        <v>594</v>
      </c>
      <c r="D709" s="271" t="s">
        <v>939</v>
      </c>
      <c r="E709" s="284" t="s">
        <v>405</v>
      </c>
      <c r="F709" s="271" t="s">
        <v>794</v>
      </c>
      <c r="G709" s="286" t="s">
        <v>774</v>
      </c>
      <c r="H709" s="271" t="s">
        <v>785</v>
      </c>
      <c r="I709" s="288" t="s">
        <v>1225</v>
      </c>
      <c r="J709" s="272">
        <v>10</v>
      </c>
      <c r="K709" s="290">
        <v>300</v>
      </c>
      <c r="L709" s="272">
        <v>3000</v>
      </c>
      <c r="M709" s="292">
        <v>0.01</v>
      </c>
      <c r="N709" s="273">
        <v>2970</v>
      </c>
      <c r="O709" s="286" t="s">
        <v>792</v>
      </c>
      <c r="P709" s="274" t="s">
        <v>764</v>
      </c>
      <c r="Q709" s="294" t="s">
        <v>1940</v>
      </c>
      <c r="R709" s="294" t="s">
        <v>1941</v>
      </c>
      <c r="S709" s="50"/>
      <c r="T709" s="50"/>
      <c r="U709" s="50"/>
      <c r="V709" s="50"/>
      <c r="W709" s="50"/>
      <c r="X709" s="50"/>
    </row>
    <row r="710" spans="1:24" x14ac:dyDescent="0.3">
      <c r="A710" s="270">
        <v>1699</v>
      </c>
      <c r="B710" s="335">
        <v>42915</v>
      </c>
      <c r="C710" s="282" t="s">
        <v>594</v>
      </c>
      <c r="D710" s="271" t="s">
        <v>939</v>
      </c>
      <c r="E710" s="284" t="s">
        <v>405</v>
      </c>
      <c r="F710" s="271" t="s">
        <v>794</v>
      </c>
      <c r="G710" s="286" t="s">
        <v>789</v>
      </c>
      <c r="H710" s="271" t="s">
        <v>788</v>
      </c>
      <c r="I710" s="288" t="s">
        <v>1224</v>
      </c>
      <c r="J710" s="272">
        <v>45</v>
      </c>
      <c r="K710" s="290">
        <v>2160</v>
      </c>
      <c r="L710" s="272">
        <v>97200</v>
      </c>
      <c r="M710" s="292">
        <v>0.03</v>
      </c>
      <c r="N710" s="273">
        <v>94284</v>
      </c>
      <c r="O710" s="286" t="s">
        <v>792</v>
      </c>
      <c r="P710" s="274" t="s">
        <v>764</v>
      </c>
      <c r="Q710" s="294" t="s">
        <v>1940</v>
      </c>
      <c r="R710" s="294" t="s">
        <v>1941</v>
      </c>
      <c r="S710" s="50"/>
      <c r="T710" s="50"/>
      <c r="U710" s="50"/>
      <c r="V710" s="50"/>
      <c r="W710" s="50"/>
      <c r="X710" s="50"/>
    </row>
    <row r="711" spans="1:24" x14ac:dyDescent="0.3">
      <c r="A711" s="270">
        <v>1700</v>
      </c>
      <c r="B711" s="335">
        <v>42915</v>
      </c>
      <c r="C711" s="282" t="s">
        <v>594</v>
      </c>
      <c r="D711" s="271" t="s">
        <v>1222</v>
      </c>
      <c r="E711" s="284" t="s">
        <v>522</v>
      </c>
      <c r="F711" s="271" t="s">
        <v>782</v>
      </c>
      <c r="G711" s="286" t="s">
        <v>768</v>
      </c>
      <c r="H711" s="271" t="s">
        <v>776</v>
      </c>
      <c r="I711" s="288" t="s">
        <v>1223</v>
      </c>
      <c r="J711" s="272">
        <v>35</v>
      </c>
      <c r="K711" s="290">
        <v>1020</v>
      </c>
      <c r="L711" s="272">
        <v>35700</v>
      </c>
      <c r="M711" s="292">
        <v>0.09</v>
      </c>
      <c r="N711" s="273">
        <v>32487</v>
      </c>
      <c r="O711" s="286" t="s">
        <v>786</v>
      </c>
      <c r="P711" s="274" t="s">
        <v>764</v>
      </c>
      <c r="Q711" s="294" t="s">
        <v>1936</v>
      </c>
      <c r="R711" s="294" t="s">
        <v>1937</v>
      </c>
      <c r="S711" s="50"/>
      <c r="T711" s="50"/>
      <c r="U711" s="50"/>
      <c r="V711" s="50"/>
      <c r="W711" s="50"/>
      <c r="X711" s="50"/>
    </row>
    <row r="712" spans="1:24" x14ac:dyDescent="0.3">
      <c r="A712" s="270">
        <v>1701</v>
      </c>
      <c r="B712" s="335">
        <v>42915</v>
      </c>
      <c r="C712" s="282" t="s">
        <v>594</v>
      </c>
      <c r="D712" s="271" t="s">
        <v>1222</v>
      </c>
      <c r="E712" s="284" t="s">
        <v>522</v>
      </c>
      <c r="F712" s="271" t="s">
        <v>782</v>
      </c>
      <c r="G712" s="286" t="s">
        <v>774</v>
      </c>
      <c r="H712" s="271" t="s">
        <v>781</v>
      </c>
      <c r="I712" s="288" t="s">
        <v>1221</v>
      </c>
      <c r="J712" s="272">
        <v>7</v>
      </c>
      <c r="K712" s="290">
        <v>22620</v>
      </c>
      <c r="L712" s="272">
        <v>158340</v>
      </c>
      <c r="M712" s="292">
        <v>0.04</v>
      </c>
      <c r="N712" s="273">
        <v>152006.39999999999</v>
      </c>
      <c r="O712" s="286" t="s">
        <v>786</v>
      </c>
      <c r="P712" s="274" t="s">
        <v>771</v>
      </c>
      <c r="Q712" s="294" t="s">
        <v>1936</v>
      </c>
      <c r="R712" s="294" t="s">
        <v>1937</v>
      </c>
      <c r="S712" s="50"/>
      <c r="T712" s="50"/>
      <c r="U712" s="50"/>
      <c r="V712" s="50"/>
      <c r="W712" s="50"/>
      <c r="X712" s="50"/>
    </row>
    <row r="713" spans="1:24" x14ac:dyDescent="0.3">
      <c r="A713" s="270">
        <v>1702</v>
      </c>
      <c r="B713" s="335">
        <v>42915</v>
      </c>
      <c r="C713" s="282" t="s">
        <v>594</v>
      </c>
      <c r="D713" s="271" t="s">
        <v>1220</v>
      </c>
      <c r="E713" s="284" t="s">
        <v>395</v>
      </c>
      <c r="F713" s="271" t="s">
        <v>782</v>
      </c>
      <c r="G713" s="286" t="s">
        <v>774</v>
      </c>
      <c r="H713" s="271" t="s">
        <v>785</v>
      </c>
      <c r="I713" s="288" t="s">
        <v>1219</v>
      </c>
      <c r="J713" s="272">
        <v>1</v>
      </c>
      <c r="K713" s="290">
        <v>480</v>
      </c>
      <c r="L713" s="272">
        <v>480</v>
      </c>
      <c r="M713" s="292">
        <v>0.05</v>
      </c>
      <c r="N713" s="273">
        <v>456</v>
      </c>
      <c r="O713" s="286" t="s">
        <v>779</v>
      </c>
      <c r="P713" s="274" t="s">
        <v>764</v>
      </c>
      <c r="Q713" s="294" t="s">
        <v>1939</v>
      </c>
      <c r="R713" s="294" t="s">
        <v>1937</v>
      </c>
      <c r="S713" s="50"/>
      <c r="T713" s="50"/>
      <c r="U713" s="50"/>
      <c r="V713" s="50"/>
      <c r="W713" s="50"/>
      <c r="X713" s="50"/>
    </row>
    <row r="714" spans="1:24" x14ac:dyDescent="0.3">
      <c r="A714" s="270">
        <v>1703</v>
      </c>
      <c r="B714" s="335">
        <v>42916</v>
      </c>
      <c r="C714" s="282" t="s">
        <v>594</v>
      </c>
      <c r="D714" s="271" t="s">
        <v>879</v>
      </c>
      <c r="E714" s="284" t="s">
        <v>398</v>
      </c>
      <c r="F714" s="271" t="s">
        <v>794</v>
      </c>
      <c r="G714" s="286" t="s">
        <v>768</v>
      </c>
      <c r="H714" s="271" t="s">
        <v>776</v>
      </c>
      <c r="I714" s="288" t="s">
        <v>1058</v>
      </c>
      <c r="J714" s="272">
        <v>11</v>
      </c>
      <c r="K714" s="290">
        <v>5760</v>
      </c>
      <c r="L714" s="272">
        <v>63360</v>
      </c>
      <c r="M714" s="292">
        <v>0.01</v>
      </c>
      <c r="N714" s="273">
        <v>62726.400000000001</v>
      </c>
      <c r="O714" s="286" t="s">
        <v>765</v>
      </c>
      <c r="P714" s="274" t="s">
        <v>791</v>
      </c>
      <c r="Q714" s="294" t="s">
        <v>1936</v>
      </c>
      <c r="R714" s="294" t="s">
        <v>1941</v>
      </c>
      <c r="S714" s="50"/>
      <c r="T714" s="50"/>
      <c r="U714" s="50"/>
      <c r="V714" s="50"/>
      <c r="W714" s="50"/>
      <c r="X714" s="50"/>
    </row>
    <row r="715" spans="1:24" x14ac:dyDescent="0.3">
      <c r="A715" s="270">
        <v>1704</v>
      </c>
      <c r="B715" s="335">
        <v>42916</v>
      </c>
      <c r="C715" s="282" t="s">
        <v>594</v>
      </c>
      <c r="D715" s="271" t="s">
        <v>1218</v>
      </c>
      <c r="E715" s="284" t="s">
        <v>405</v>
      </c>
      <c r="F715" s="271" t="s">
        <v>782</v>
      </c>
      <c r="G715" s="286" t="s">
        <v>774</v>
      </c>
      <c r="H715" s="271" t="s">
        <v>773</v>
      </c>
      <c r="I715" s="288" t="s">
        <v>772</v>
      </c>
      <c r="J715" s="272">
        <v>5</v>
      </c>
      <c r="K715" s="290">
        <v>19260</v>
      </c>
      <c r="L715" s="272">
        <v>96300</v>
      </c>
      <c r="M715" s="292">
        <v>0.01</v>
      </c>
      <c r="N715" s="273">
        <v>95337</v>
      </c>
      <c r="O715" s="286" t="s">
        <v>792</v>
      </c>
      <c r="P715" s="274" t="s">
        <v>791</v>
      </c>
      <c r="Q715" s="294" t="s">
        <v>1940</v>
      </c>
      <c r="R715" s="294" t="s">
        <v>1937</v>
      </c>
      <c r="S715" s="50"/>
      <c r="T715" s="50"/>
      <c r="U715" s="50"/>
      <c r="V715" s="50"/>
      <c r="W715" s="50"/>
      <c r="X715" s="50"/>
    </row>
    <row r="716" spans="1:24" x14ac:dyDescent="0.3">
      <c r="A716" s="270">
        <v>1705</v>
      </c>
      <c r="B716" s="335">
        <v>42917</v>
      </c>
      <c r="C716" s="282" t="s">
        <v>595</v>
      </c>
      <c r="D716" s="271" t="s">
        <v>873</v>
      </c>
      <c r="E716" s="284" t="s">
        <v>405</v>
      </c>
      <c r="F716" s="271" t="s">
        <v>794</v>
      </c>
      <c r="G716" s="286" t="s">
        <v>768</v>
      </c>
      <c r="H716" s="271" t="s">
        <v>776</v>
      </c>
      <c r="I716" s="288" t="s">
        <v>807</v>
      </c>
      <c r="J716" s="272">
        <v>47</v>
      </c>
      <c r="K716" s="290">
        <v>10080</v>
      </c>
      <c r="L716" s="272">
        <v>473760</v>
      </c>
      <c r="M716" s="292">
        <v>0.01</v>
      </c>
      <c r="N716" s="273">
        <v>469022.4</v>
      </c>
      <c r="O716" s="286" t="s">
        <v>838</v>
      </c>
      <c r="P716" s="274" t="s">
        <v>802</v>
      </c>
      <c r="Q716" s="294" t="s">
        <v>1936</v>
      </c>
      <c r="R716" s="294" t="s">
        <v>1941</v>
      </c>
      <c r="S716" s="50"/>
      <c r="T716" s="50"/>
      <c r="U716" s="50"/>
      <c r="V716" s="50"/>
      <c r="W716" s="50"/>
      <c r="X716" s="50"/>
    </row>
    <row r="717" spans="1:24" x14ac:dyDescent="0.3">
      <c r="A717" s="270">
        <v>1706</v>
      </c>
      <c r="B717" s="335">
        <v>42917</v>
      </c>
      <c r="C717" s="282" t="s">
        <v>595</v>
      </c>
      <c r="D717" s="271" t="s">
        <v>1024</v>
      </c>
      <c r="E717" s="284" t="s">
        <v>395</v>
      </c>
      <c r="F717" s="271" t="s">
        <v>782</v>
      </c>
      <c r="G717" s="286" t="s">
        <v>768</v>
      </c>
      <c r="H717" s="271" t="s">
        <v>822</v>
      </c>
      <c r="I717" s="288" t="s">
        <v>1217</v>
      </c>
      <c r="J717" s="272">
        <v>16</v>
      </c>
      <c r="K717" s="290">
        <v>7440</v>
      </c>
      <c r="L717" s="272">
        <v>119040</v>
      </c>
      <c r="M717" s="292">
        <v>0.01</v>
      </c>
      <c r="N717" s="273">
        <v>117849.60000000001</v>
      </c>
      <c r="O717" s="286" t="s">
        <v>792</v>
      </c>
      <c r="P717" s="274" t="s">
        <v>764</v>
      </c>
      <c r="Q717" s="294" t="s">
        <v>1940</v>
      </c>
      <c r="R717" s="294" t="s">
        <v>1937</v>
      </c>
      <c r="S717" s="50"/>
      <c r="T717" s="50"/>
      <c r="U717" s="50"/>
      <c r="V717" s="50"/>
      <c r="W717" s="50"/>
      <c r="X717" s="50"/>
    </row>
    <row r="718" spans="1:24" x14ac:dyDescent="0.3">
      <c r="A718" s="270">
        <v>1707</v>
      </c>
      <c r="B718" s="335">
        <v>42918</v>
      </c>
      <c r="C718" s="282" t="s">
        <v>595</v>
      </c>
      <c r="D718" s="271" t="s">
        <v>1203</v>
      </c>
      <c r="E718" s="284" t="s">
        <v>398</v>
      </c>
      <c r="F718" s="271" t="s">
        <v>816</v>
      </c>
      <c r="G718" s="286" t="s">
        <v>768</v>
      </c>
      <c r="H718" s="271" t="s">
        <v>797</v>
      </c>
      <c r="I718" s="288" t="s">
        <v>832</v>
      </c>
      <c r="J718" s="272">
        <v>21</v>
      </c>
      <c r="K718" s="290">
        <v>1140</v>
      </c>
      <c r="L718" s="272">
        <v>23940</v>
      </c>
      <c r="M718" s="292">
        <v>0</v>
      </c>
      <c r="N718" s="273">
        <v>23940</v>
      </c>
      <c r="O718" s="286" t="s">
        <v>838</v>
      </c>
      <c r="P718" s="274" t="s">
        <v>764</v>
      </c>
      <c r="Q718" s="294" t="s">
        <v>1936</v>
      </c>
      <c r="R718" s="294" t="s">
        <v>1937</v>
      </c>
      <c r="S718" s="50"/>
      <c r="T718" s="50"/>
      <c r="U718" s="50"/>
      <c r="V718" s="50"/>
      <c r="W718" s="50"/>
      <c r="X718" s="50"/>
    </row>
    <row r="719" spans="1:24" x14ac:dyDescent="0.3">
      <c r="A719" s="270">
        <v>1708</v>
      </c>
      <c r="B719" s="335">
        <v>42918</v>
      </c>
      <c r="C719" s="282" t="s">
        <v>595</v>
      </c>
      <c r="D719" s="271" t="s">
        <v>1215</v>
      </c>
      <c r="E719" s="284" t="s">
        <v>398</v>
      </c>
      <c r="F719" s="271" t="s">
        <v>782</v>
      </c>
      <c r="G719" s="286" t="s">
        <v>768</v>
      </c>
      <c r="H719" s="271" t="s">
        <v>822</v>
      </c>
      <c r="I719" s="288" t="s">
        <v>1216</v>
      </c>
      <c r="J719" s="272">
        <v>48</v>
      </c>
      <c r="K719" s="290">
        <v>3600</v>
      </c>
      <c r="L719" s="272">
        <v>172800</v>
      </c>
      <c r="M719" s="292">
        <v>0.02</v>
      </c>
      <c r="N719" s="273">
        <v>169344</v>
      </c>
      <c r="O719" s="286" t="s">
        <v>786</v>
      </c>
      <c r="P719" s="274" t="s">
        <v>831</v>
      </c>
      <c r="Q719" s="294" t="s">
        <v>1936</v>
      </c>
      <c r="R719" s="294" t="s">
        <v>1937</v>
      </c>
      <c r="S719" s="50"/>
      <c r="T719" s="50"/>
      <c r="U719" s="50"/>
      <c r="V719" s="50"/>
      <c r="W719" s="50"/>
      <c r="X719" s="50"/>
    </row>
    <row r="720" spans="1:24" x14ac:dyDescent="0.3">
      <c r="A720" s="270">
        <v>1709</v>
      </c>
      <c r="B720" s="335">
        <v>42918</v>
      </c>
      <c r="C720" s="282" t="s">
        <v>595</v>
      </c>
      <c r="D720" s="271" t="s">
        <v>1215</v>
      </c>
      <c r="E720" s="284" t="s">
        <v>398</v>
      </c>
      <c r="F720" s="271" t="s">
        <v>782</v>
      </c>
      <c r="G720" s="286" t="s">
        <v>789</v>
      </c>
      <c r="H720" s="271" t="s">
        <v>788</v>
      </c>
      <c r="I720" s="288" t="s">
        <v>1214</v>
      </c>
      <c r="J720" s="272">
        <v>41</v>
      </c>
      <c r="K720" s="290">
        <v>3960</v>
      </c>
      <c r="L720" s="272">
        <v>162360</v>
      </c>
      <c r="M720" s="292">
        <v>0.06</v>
      </c>
      <c r="N720" s="273">
        <v>152618.4</v>
      </c>
      <c r="O720" s="286" t="s">
        <v>786</v>
      </c>
      <c r="P720" s="274" t="s">
        <v>802</v>
      </c>
      <c r="Q720" s="294" t="s">
        <v>1936</v>
      </c>
      <c r="R720" s="294" t="s">
        <v>1937</v>
      </c>
      <c r="S720" s="50"/>
      <c r="T720" s="50"/>
      <c r="U720" s="50"/>
      <c r="V720" s="50"/>
      <c r="W720" s="50"/>
      <c r="X720" s="50"/>
    </row>
    <row r="721" spans="1:24" x14ac:dyDescent="0.3">
      <c r="A721" s="270">
        <v>1710</v>
      </c>
      <c r="B721" s="335">
        <v>42918</v>
      </c>
      <c r="C721" s="282" t="s">
        <v>595</v>
      </c>
      <c r="D721" s="271" t="s">
        <v>914</v>
      </c>
      <c r="E721" s="284" t="s">
        <v>398</v>
      </c>
      <c r="F721" s="271" t="s">
        <v>794</v>
      </c>
      <c r="G721" s="286" t="s">
        <v>768</v>
      </c>
      <c r="H721" s="271" t="s">
        <v>797</v>
      </c>
      <c r="I721" s="288" t="s">
        <v>1213</v>
      </c>
      <c r="J721" s="272">
        <v>24</v>
      </c>
      <c r="K721" s="290">
        <v>600</v>
      </c>
      <c r="L721" s="272">
        <v>14400</v>
      </c>
      <c r="M721" s="292">
        <v>0.06</v>
      </c>
      <c r="N721" s="273">
        <v>13536</v>
      </c>
      <c r="O721" s="286" t="s">
        <v>786</v>
      </c>
      <c r="P721" s="274" t="s">
        <v>764</v>
      </c>
      <c r="Q721" s="294" t="s">
        <v>1936</v>
      </c>
      <c r="R721" s="294" t="s">
        <v>1941</v>
      </c>
      <c r="S721" s="50"/>
      <c r="T721" s="50"/>
      <c r="U721" s="50"/>
      <c r="V721" s="50"/>
      <c r="W721" s="50"/>
      <c r="X721" s="50"/>
    </row>
    <row r="722" spans="1:24" x14ac:dyDescent="0.3">
      <c r="A722" s="270">
        <v>1711</v>
      </c>
      <c r="B722" s="335">
        <v>42918</v>
      </c>
      <c r="C722" s="282" t="s">
        <v>595</v>
      </c>
      <c r="D722" s="271" t="s">
        <v>1212</v>
      </c>
      <c r="E722" s="284" t="s">
        <v>395</v>
      </c>
      <c r="F722" s="271" t="s">
        <v>816</v>
      </c>
      <c r="G722" s="286" t="s">
        <v>768</v>
      </c>
      <c r="H722" s="271" t="s">
        <v>804</v>
      </c>
      <c r="I722" s="288" t="s">
        <v>983</v>
      </c>
      <c r="J722" s="272">
        <v>3</v>
      </c>
      <c r="K722" s="290">
        <v>360</v>
      </c>
      <c r="L722" s="272">
        <v>1080</v>
      </c>
      <c r="M722" s="292">
        <v>0.05</v>
      </c>
      <c r="N722" s="273">
        <v>1026</v>
      </c>
      <c r="O722" s="286" t="s">
        <v>786</v>
      </c>
      <c r="P722" s="274" t="s">
        <v>764</v>
      </c>
      <c r="Q722" s="294" t="s">
        <v>1936</v>
      </c>
      <c r="R722" s="294" t="s">
        <v>1937</v>
      </c>
      <c r="S722" s="50"/>
      <c r="T722" s="50"/>
      <c r="U722" s="50"/>
      <c r="V722" s="50"/>
      <c r="W722" s="50"/>
      <c r="X722" s="50"/>
    </row>
    <row r="723" spans="1:24" x14ac:dyDescent="0.3">
      <c r="A723" s="270">
        <v>1712</v>
      </c>
      <c r="B723" s="335">
        <v>42918</v>
      </c>
      <c r="C723" s="282" t="s">
        <v>595</v>
      </c>
      <c r="D723" s="271" t="s">
        <v>1212</v>
      </c>
      <c r="E723" s="284" t="s">
        <v>395</v>
      </c>
      <c r="F723" s="271" t="s">
        <v>816</v>
      </c>
      <c r="G723" s="286" t="s">
        <v>768</v>
      </c>
      <c r="H723" s="271" t="s">
        <v>776</v>
      </c>
      <c r="I723" s="288" t="s">
        <v>1211</v>
      </c>
      <c r="J723" s="272">
        <v>47</v>
      </c>
      <c r="K723" s="290">
        <v>960</v>
      </c>
      <c r="L723" s="272">
        <v>45120</v>
      </c>
      <c r="M723" s="292">
        <v>0</v>
      </c>
      <c r="N723" s="273">
        <v>45120</v>
      </c>
      <c r="O723" s="286" t="s">
        <v>786</v>
      </c>
      <c r="P723" s="274" t="s">
        <v>764</v>
      </c>
      <c r="Q723" s="294" t="s">
        <v>1936</v>
      </c>
      <c r="R723" s="294" t="s">
        <v>1937</v>
      </c>
      <c r="S723" s="50"/>
      <c r="T723" s="50"/>
      <c r="U723" s="50"/>
      <c r="V723" s="50"/>
      <c r="W723" s="50"/>
      <c r="X723" s="50"/>
    </row>
    <row r="724" spans="1:24" x14ac:dyDescent="0.3">
      <c r="A724" s="270">
        <v>1713</v>
      </c>
      <c r="B724" s="335">
        <v>42919</v>
      </c>
      <c r="C724" s="282" t="s">
        <v>595</v>
      </c>
      <c r="D724" s="271" t="s">
        <v>1210</v>
      </c>
      <c r="E724" s="284" t="s">
        <v>522</v>
      </c>
      <c r="F724" s="271" t="s">
        <v>782</v>
      </c>
      <c r="G724" s="286" t="s">
        <v>768</v>
      </c>
      <c r="H724" s="271" t="s">
        <v>815</v>
      </c>
      <c r="I724" s="288" t="s">
        <v>1102</v>
      </c>
      <c r="J724" s="272">
        <v>42</v>
      </c>
      <c r="K724" s="290">
        <v>540</v>
      </c>
      <c r="L724" s="272">
        <v>22680</v>
      </c>
      <c r="M724" s="292">
        <v>0.01</v>
      </c>
      <c r="N724" s="273">
        <v>22453.200000000001</v>
      </c>
      <c r="O724" s="286" t="s">
        <v>792</v>
      </c>
      <c r="P724" s="274" t="s">
        <v>771</v>
      </c>
      <c r="Q724" s="294" t="s">
        <v>1940</v>
      </c>
      <c r="R724" s="294" t="s">
        <v>1937</v>
      </c>
      <c r="S724" s="50"/>
      <c r="T724" s="50"/>
      <c r="U724" s="50"/>
      <c r="V724" s="50"/>
      <c r="W724" s="50"/>
      <c r="X724" s="50"/>
    </row>
    <row r="725" spans="1:24" x14ac:dyDescent="0.3">
      <c r="A725" s="270">
        <v>1714</v>
      </c>
      <c r="B725" s="335">
        <v>42919</v>
      </c>
      <c r="C725" s="282" t="s">
        <v>595</v>
      </c>
      <c r="D725" s="271" t="s">
        <v>1209</v>
      </c>
      <c r="E725" s="284" t="s">
        <v>398</v>
      </c>
      <c r="F725" s="271" t="s">
        <v>816</v>
      </c>
      <c r="G725" s="286" t="s">
        <v>768</v>
      </c>
      <c r="H725" s="271" t="s">
        <v>804</v>
      </c>
      <c r="I725" s="288" t="s">
        <v>1208</v>
      </c>
      <c r="J725" s="272">
        <v>14</v>
      </c>
      <c r="K725" s="290">
        <v>180</v>
      </c>
      <c r="L725" s="272">
        <v>2520</v>
      </c>
      <c r="M725" s="292">
        <v>0.08</v>
      </c>
      <c r="N725" s="273">
        <v>2318.4</v>
      </c>
      <c r="O725" s="286" t="s">
        <v>792</v>
      </c>
      <c r="P725" s="274" t="s">
        <v>764</v>
      </c>
      <c r="Q725" s="294" t="s">
        <v>1940</v>
      </c>
      <c r="R725" s="294" t="s">
        <v>1937</v>
      </c>
      <c r="S725" s="50"/>
      <c r="T725" s="50"/>
      <c r="U725" s="50"/>
      <c r="V725" s="50"/>
      <c r="W725" s="50"/>
      <c r="X725" s="50"/>
    </row>
    <row r="726" spans="1:24" x14ac:dyDescent="0.3">
      <c r="A726" s="270">
        <v>1715</v>
      </c>
      <c r="B726" s="335">
        <v>42919</v>
      </c>
      <c r="C726" s="282" t="s">
        <v>595</v>
      </c>
      <c r="D726" s="271" t="s">
        <v>1207</v>
      </c>
      <c r="E726" s="284" t="s">
        <v>398</v>
      </c>
      <c r="F726" s="271" t="s">
        <v>782</v>
      </c>
      <c r="G726" s="286" t="s">
        <v>789</v>
      </c>
      <c r="H726" s="271" t="s">
        <v>788</v>
      </c>
      <c r="I726" s="288" t="s">
        <v>1113</v>
      </c>
      <c r="J726" s="272">
        <v>24</v>
      </c>
      <c r="K726" s="290">
        <v>3960</v>
      </c>
      <c r="L726" s="272">
        <v>95040</v>
      </c>
      <c r="M726" s="292">
        <v>0.1</v>
      </c>
      <c r="N726" s="273">
        <v>85536</v>
      </c>
      <c r="O726" s="286" t="s">
        <v>779</v>
      </c>
      <c r="P726" s="274" t="s">
        <v>831</v>
      </c>
      <c r="Q726" s="294" t="s">
        <v>1939</v>
      </c>
      <c r="R726" s="294" t="s">
        <v>1937</v>
      </c>
      <c r="S726" s="50"/>
      <c r="T726" s="50"/>
      <c r="U726" s="50"/>
      <c r="V726" s="50"/>
      <c r="W726" s="50"/>
      <c r="X726" s="50"/>
    </row>
    <row r="727" spans="1:24" x14ac:dyDescent="0.3">
      <c r="A727" s="270">
        <v>1716</v>
      </c>
      <c r="B727" s="335">
        <v>42919</v>
      </c>
      <c r="C727" s="282" t="s">
        <v>595</v>
      </c>
      <c r="D727" s="271" t="s">
        <v>1173</v>
      </c>
      <c r="E727" s="284" t="s">
        <v>522</v>
      </c>
      <c r="F727" s="271" t="s">
        <v>782</v>
      </c>
      <c r="G727" s="286" t="s">
        <v>768</v>
      </c>
      <c r="H727" s="271" t="s">
        <v>804</v>
      </c>
      <c r="I727" s="288" t="s">
        <v>1079</v>
      </c>
      <c r="J727" s="272">
        <v>20</v>
      </c>
      <c r="K727" s="290">
        <v>240</v>
      </c>
      <c r="L727" s="272">
        <v>4800</v>
      </c>
      <c r="M727" s="292">
        <v>0.03</v>
      </c>
      <c r="N727" s="273">
        <v>4656</v>
      </c>
      <c r="O727" s="286" t="s">
        <v>786</v>
      </c>
      <c r="P727" s="274" t="s">
        <v>778</v>
      </c>
      <c r="Q727" s="294" t="s">
        <v>1936</v>
      </c>
      <c r="R727" s="294" t="s">
        <v>1937</v>
      </c>
      <c r="S727" s="50"/>
      <c r="T727" s="50"/>
      <c r="U727" s="50"/>
      <c r="V727" s="50"/>
      <c r="W727" s="50"/>
      <c r="X727" s="50"/>
    </row>
    <row r="728" spans="1:24" x14ac:dyDescent="0.3">
      <c r="A728" s="270">
        <v>1717</v>
      </c>
      <c r="B728" s="335">
        <v>42919</v>
      </c>
      <c r="C728" s="282" t="s">
        <v>595</v>
      </c>
      <c r="D728" s="271" t="s">
        <v>1206</v>
      </c>
      <c r="E728" s="284" t="s">
        <v>395</v>
      </c>
      <c r="F728" s="271" t="s">
        <v>794</v>
      </c>
      <c r="G728" s="286" t="s">
        <v>774</v>
      </c>
      <c r="H728" s="271" t="s">
        <v>830</v>
      </c>
      <c r="I728" s="288" t="s">
        <v>945</v>
      </c>
      <c r="J728" s="272">
        <v>46</v>
      </c>
      <c r="K728" s="290">
        <v>6060</v>
      </c>
      <c r="L728" s="272">
        <v>278760</v>
      </c>
      <c r="M728" s="292">
        <v>0.08</v>
      </c>
      <c r="N728" s="273">
        <v>256459.2</v>
      </c>
      <c r="O728" s="286" t="s">
        <v>786</v>
      </c>
      <c r="P728" s="274" t="s">
        <v>764</v>
      </c>
      <c r="Q728" s="294" t="s">
        <v>1936</v>
      </c>
      <c r="R728" s="294" t="s">
        <v>1941</v>
      </c>
      <c r="S728" s="50"/>
      <c r="T728" s="50"/>
      <c r="U728" s="50"/>
      <c r="V728" s="50"/>
      <c r="W728" s="50"/>
      <c r="X728" s="50"/>
    </row>
    <row r="729" spans="1:24" x14ac:dyDescent="0.3">
      <c r="A729" s="270">
        <v>1718</v>
      </c>
      <c r="B729" s="335">
        <v>42919</v>
      </c>
      <c r="C729" s="282" t="s">
        <v>595</v>
      </c>
      <c r="D729" s="271" t="s">
        <v>1205</v>
      </c>
      <c r="E729" s="284" t="s">
        <v>395</v>
      </c>
      <c r="F729" s="271" t="s">
        <v>782</v>
      </c>
      <c r="G729" s="286" t="s">
        <v>768</v>
      </c>
      <c r="H729" s="271" t="s">
        <v>767</v>
      </c>
      <c r="I729" s="288" t="s">
        <v>1204</v>
      </c>
      <c r="J729" s="272">
        <v>9</v>
      </c>
      <c r="K729" s="290">
        <v>180</v>
      </c>
      <c r="L729" s="272">
        <v>1620</v>
      </c>
      <c r="M729" s="292">
        <v>0.08</v>
      </c>
      <c r="N729" s="273">
        <v>1490.4</v>
      </c>
      <c r="O729" s="286" t="s">
        <v>792</v>
      </c>
      <c r="P729" s="274" t="s">
        <v>778</v>
      </c>
      <c r="Q729" s="294" t="s">
        <v>1940</v>
      </c>
      <c r="R729" s="294" t="s">
        <v>1937</v>
      </c>
      <c r="S729" s="50"/>
      <c r="T729" s="50"/>
      <c r="U729" s="50"/>
      <c r="V729" s="50"/>
      <c r="W729" s="50"/>
      <c r="X729" s="50"/>
    </row>
    <row r="730" spans="1:24" x14ac:dyDescent="0.3">
      <c r="A730" s="270">
        <v>1719</v>
      </c>
      <c r="B730" s="335">
        <v>42920</v>
      </c>
      <c r="C730" s="282" t="s">
        <v>595</v>
      </c>
      <c r="D730" s="271" t="s">
        <v>1203</v>
      </c>
      <c r="E730" s="284" t="s">
        <v>398</v>
      </c>
      <c r="F730" s="271" t="s">
        <v>816</v>
      </c>
      <c r="G730" s="286" t="s">
        <v>768</v>
      </c>
      <c r="H730" s="271" t="s">
        <v>776</v>
      </c>
      <c r="I730" s="288" t="s">
        <v>1202</v>
      </c>
      <c r="J730" s="272">
        <v>40</v>
      </c>
      <c r="K730" s="290">
        <v>4860</v>
      </c>
      <c r="L730" s="272">
        <v>194400</v>
      </c>
      <c r="M730" s="292">
        <v>0</v>
      </c>
      <c r="N730" s="273">
        <v>194400</v>
      </c>
      <c r="O730" s="286" t="s">
        <v>786</v>
      </c>
      <c r="P730" s="274" t="s">
        <v>791</v>
      </c>
      <c r="Q730" s="294" t="s">
        <v>1936</v>
      </c>
      <c r="R730" s="294" t="s">
        <v>1937</v>
      </c>
      <c r="S730" s="50"/>
      <c r="T730" s="50"/>
      <c r="U730" s="50"/>
      <c r="V730" s="50"/>
      <c r="W730" s="50"/>
      <c r="X730" s="50"/>
    </row>
    <row r="731" spans="1:24" x14ac:dyDescent="0.3">
      <c r="A731" s="270">
        <v>1720</v>
      </c>
      <c r="B731" s="335">
        <v>42920</v>
      </c>
      <c r="C731" s="282" t="s">
        <v>595</v>
      </c>
      <c r="D731" s="271" t="s">
        <v>1201</v>
      </c>
      <c r="E731" s="284" t="s">
        <v>395</v>
      </c>
      <c r="F731" s="271" t="s">
        <v>782</v>
      </c>
      <c r="G731" s="286" t="s">
        <v>774</v>
      </c>
      <c r="H731" s="271" t="s">
        <v>785</v>
      </c>
      <c r="I731" s="288" t="s">
        <v>1200</v>
      </c>
      <c r="J731" s="272">
        <v>35</v>
      </c>
      <c r="K731" s="290">
        <v>480</v>
      </c>
      <c r="L731" s="272">
        <v>16800</v>
      </c>
      <c r="M731" s="292">
        <v>0.1</v>
      </c>
      <c r="N731" s="273">
        <v>15120</v>
      </c>
      <c r="O731" s="286" t="s">
        <v>792</v>
      </c>
      <c r="P731" s="274" t="s">
        <v>764</v>
      </c>
      <c r="Q731" s="294" t="s">
        <v>1940</v>
      </c>
      <c r="R731" s="294" t="s">
        <v>1937</v>
      </c>
      <c r="S731" s="50"/>
      <c r="T731" s="50"/>
      <c r="U731" s="50"/>
      <c r="V731" s="50"/>
      <c r="W731" s="50"/>
      <c r="X731" s="50"/>
    </row>
    <row r="732" spans="1:24" x14ac:dyDescent="0.3">
      <c r="A732" s="270">
        <v>1721</v>
      </c>
      <c r="B732" s="335">
        <v>42920</v>
      </c>
      <c r="C732" s="282" t="s">
        <v>595</v>
      </c>
      <c r="D732" s="271" t="s">
        <v>1198</v>
      </c>
      <c r="E732" s="284" t="s">
        <v>398</v>
      </c>
      <c r="F732" s="271" t="s">
        <v>782</v>
      </c>
      <c r="G732" s="286" t="s">
        <v>768</v>
      </c>
      <c r="H732" s="271" t="s">
        <v>822</v>
      </c>
      <c r="I732" s="288" t="s">
        <v>1096</v>
      </c>
      <c r="J732" s="272">
        <v>40</v>
      </c>
      <c r="K732" s="290">
        <v>2700</v>
      </c>
      <c r="L732" s="272">
        <v>108000</v>
      </c>
      <c r="M732" s="292">
        <v>0.02</v>
      </c>
      <c r="N732" s="273">
        <v>105840</v>
      </c>
      <c r="O732" s="286" t="s">
        <v>786</v>
      </c>
      <c r="P732" s="274" t="s">
        <v>771</v>
      </c>
      <c r="Q732" s="294" t="s">
        <v>1936</v>
      </c>
      <c r="R732" s="294" t="s">
        <v>1937</v>
      </c>
      <c r="S732" s="50"/>
      <c r="T732" s="50"/>
      <c r="U732" s="50"/>
      <c r="V732" s="50"/>
      <c r="W732" s="50"/>
      <c r="X732" s="50"/>
    </row>
    <row r="733" spans="1:24" x14ac:dyDescent="0.3">
      <c r="A733" s="270">
        <v>1722</v>
      </c>
      <c r="B733" s="335">
        <v>42920</v>
      </c>
      <c r="C733" s="282" t="s">
        <v>595</v>
      </c>
      <c r="D733" s="271" t="s">
        <v>1198</v>
      </c>
      <c r="E733" s="284" t="s">
        <v>398</v>
      </c>
      <c r="F733" s="271" t="s">
        <v>782</v>
      </c>
      <c r="G733" s="286" t="s">
        <v>768</v>
      </c>
      <c r="H733" s="271" t="s">
        <v>804</v>
      </c>
      <c r="I733" s="288" t="s">
        <v>1199</v>
      </c>
      <c r="J733" s="272">
        <v>8</v>
      </c>
      <c r="K733" s="290">
        <v>960</v>
      </c>
      <c r="L733" s="272">
        <v>7680</v>
      </c>
      <c r="M733" s="292">
        <v>0.03</v>
      </c>
      <c r="N733" s="273">
        <v>7449.6</v>
      </c>
      <c r="O733" s="286" t="s">
        <v>786</v>
      </c>
      <c r="P733" s="274" t="s">
        <v>764</v>
      </c>
      <c r="Q733" s="294" t="s">
        <v>1936</v>
      </c>
      <c r="R733" s="294" t="s">
        <v>1937</v>
      </c>
      <c r="S733" s="50"/>
      <c r="T733" s="50"/>
      <c r="U733" s="50"/>
      <c r="V733" s="50"/>
      <c r="W733" s="50"/>
      <c r="X733" s="50"/>
    </row>
    <row r="734" spans="1:24" x14ac:dyDescent="0.3">
      <c r="A734" s="270">
        <v>1723</v>
      </c>
      <c r="B734" s="335">
        <v>42920</v>
      </c>
      <c r="C734" s="282" t="s">
        <v>595</v>
      </c>
      <c r="D734" s="271" t="s">
        <v>1198</v>
      </c>
      <c r="E734" s="284" t="s">
        <v>398</v>
      </c>
      <c r="F734" s="271" t="s">
        <v>782</v>
      </c>
      <c r="G734" s="286" t="s">
        <v>789</v>
      </c>
      <c r="H734" s="271" t="s">
        <v>788</v>
      </c>
      <c r="I734" s="288" t="s">
        <v>894</v>
      </c>
      <c r="J734" s="272">
        <v>20</v>
      </c>
      <c r="K734" s="290">
        <v>10560</v>
      </c>
      <c r="L734" s="272">
        <v>211200</v>
      </c>
      <c r="M734" s="292">
        <v>0.09</v>
      </c>
      <c r="N734" s="273">
        <v>192192</v>
      </c>
      <c r="O734" s="286" t="s">
        <v>786</v>
      </c>
      <c r="P734" s="274" t="s">
        <v>845</v>
      </c>
      <c r="Q734" s="294" t="s">
        <v>1936</v>
      </c>
      <c r="R734" s="294" t="s">
        <v>1937</v>
      </c>
      <c r="S734" s="50"/>
      <c r="T734" s="50"/>
      <c r="U734" s="50"/>
      <c r="V734" s="50"/>
      <c r="W734" s="50"/>
      <c r="X734" s="50"/>
    </row>
    <row r="735" spans="1:24" x14ac:dyDescent="0.3">
      <c r="A735" s="270">
        <v>1724</v>
      </c>
      <c r="B735" s="335">
        <v>42920</v>
      </c>
      <c r="C735" s="282" t="s">
        <v>595</v>
      </c>
      <c r="D735" s="271" t="s">
        <v>1197</v>
      </c>
      <c r="E735" s="284" t="s">
        <v>405</v>
      </c>
      <c r="F735" s="271" t="s">
        <v>769</v>
      </c>
      <c r="G735" s="286" t="s">
        <v>789</v>
      </c>
      <c r="H735" s="271" t="s">
        <v>819</v>
      </c>
      <c r="I735" s="288" t="s">
        <v>1196</v>
      </c>
      <c r="J735" s="272">
        <v>11</v>
      </c>
      <c r="K735" s="290">
        <v>116340</v>
      </c>
      <c r="L735" s="272">
        <v>1279740</v>
      </c>
      <c r="M735" s="292">
        <v>0.02</v>
      </c>
      <c r="N735" s="273">
        <v>1254145.2</v>
      </c>
      <c r="O735" s="286" t="s">
        <v>779</v>
      </c>
      <c r="P735" s="274" t="s">
        <v>764</v>
      </c>
      <c r="Q735" s="294" t="s">
        <v>1939</v>
      </c>
      <c r="R735" s="294" t="s">
        <v>1941</v>
      </c>
      <c r="S735" s="50"/>
      <c r="T735" s="50"/>
      <c r="U735" s="50"/>
      <c r="V735" s="50"/>
      <c r="W735" s="50"/>
      <c r="X735" s="50"/>
    </row>
    <row r="736" spans="1:24" x14ac:dyDescent="0.3">
      <c r="A736" s="270">
        <v>1725</v>
      </c>
      <c r="B736" s="335">
        <v>42920</v>
      </c>
      <c r="C736" s="282" t="s">
        <v>595</v>
      </c>
      <c r="D736" s="271" t="s">
        <v>1044</v>
      </c>
      <c r="E736" s="284" t="s">
        <v>395</v>
      </c>
      <c r="F736" s="271" t="s">
        <v>769</v>
      </c>
      <c r="G736" s="286" t="s">
        <v>768</v>
      </c>
      <c r="H736" s="271" t="s">
        <v>925</v>
      </c>
      <c r="I736" s="288" t="s">
        <v>1195</v>
      </c>
      <c r="J736" s="272">
        <v>5</v>
      </c>
      <c r="K736" s="290">
        <v>180</v>
      </c>
      <c r="L736" s="272">
        <v>900</v>
      </c>
      <c r="M736" s="292">
        <v>0.03</v>
      </c>
      <c r="N736" s="273">
        <v>873</v>
      </c>
      <c r="O736" s="286" t="s">
        <v>786</v>
      </c>
      <c r="P736" s="274" t="s">
        <v>791</v>
      </c>
      <c r="Q736" s="294" t="s">
        <v>1936</v>
      </c>
      <c r="R736" s="294" t="s">
        <v>1941</v>
      </c>
      <c r="S736" s="50"/>
      <c r="T736" s="50"/>
      <c r="U736" s="50"/>
      <c r="V736" s="50"/>
      <c r="W736" s="50"/>
      <c r="X736" s="50"/>
    </row>
    <row r="737" spans="1:24" x14ac:dyDescent="0.3">
      <c r="A737" s="270">
        <v>1726</v>
      </c>
      <c r="B737" s="335">
        <v>42920</v>
      </c>
      <c r="C737" s="282" t="s">
        <v>595</v>
      </c>
      <c r="D737" s="271" t="s">
        <v>1044</v>
      </c>
      <c r="E737" s="284" t="s">
        <v>395</v>
      </c>
      <c r="F737" s="271" t="s">
        <v>769</v>
      </c>
      <c r="G737" s="286" t="s">
        <v>789</v>
      </c>
      <c r="H737" s="271" t="s">
        <v>788</v>
      </c>
      <c r="I737" s="288" t="s">
        <v>938</v>
      </c>
      <c r="J737" s="272">
        <v>4</v>
      </c>
      <c r="K737" s="290">
        <v>11760</v>
      </c>
      <c r="L737" s="272">
        <v>47040</v>
      </c>
      <c r="M737" s="292">
        <v>0.03</v>
      </c>
      <c r="N737" s="273">
        <v>45628.800000000003</v>
      </c>
      <c r="O737" s="286" t="s">
        <v>786</v>
      </c>
      <c r="P737" s="274" t="s">
        <v>764</v>
      </c>
      <c r="Q737" s="294" t="s">
        <v>1936</v>
      </c>
      <c r="R737" s="294" t="s">
        <v>1941</v>
      </c>
      <c r="S737" s="50"/>
      <c r="T737" s="50"/>
      <c r="U737" s="50"/>
      <c r="V737" s="50"/>
      <c r="W737" s="50"/>
      <c r="X737" s="50"/>
    </row>
    <row r="738" spans="1:24" x14ac:dyDescent="0.3">
      <c r="A738" s="270">
        <v>1727</v>
      </c>
      <c r="B738" s="335">
        <v>42921</v>
      </c>
      <c r="C738" s="282" t="s">
        <v>595</v>
      </c>
      <c r="D738" s="271" t="s">
        <v>1192</v>
      </c>
      <c r="E738" s="284" t="s">
        <v>522</v>
      </c>
      <c r="F738" s="271" t="s">
        <v>782</v>
      </c>
      <c r="G738" s="286" t="s">
        <v>774</v>
      </c>
      <c r="H738" s="271" t="s">
        <v>773</v>
      </c>
      <c r="I738" s="288" t="s">
        <v>1194</v>
      </c>
      <c r="J738" s="272">
        <v>32</v>
      </c>
      <c r="K738" s="290">
        <v>5760</v>
      </c>
      <c r="L738" s="272">
        <v>184320</v>
      </c>
      <c r="M738" s="292">
        <v>0.01</v>
      </c>
      <c r="N738" s="273">
        <v>182476.79999999999</v>
      </c>
      <c r="O738" s="286" t="s">
        <v>838</v>
      </c>
      <c r="P738" s="274" t="s">
        <v>764</v>
      </c>
      <c r="Q738" s="294" t="s">
        <v>1936</v>
      </c>
      <c r="R738" s="294" t="s">
        <v>1937</v>
      </c>
      <c r="S738" s="50"/>
      <c r="T738" s="50"/>
      <c r="U738" s="50"/>
      <c r="V738" s="50"/>
      <c r="W738" s="50"/>
      <c r="X738" s="50"/>
    </row>
    <row r="739" spans="1:24" x14ac:dyDescent="0.3">
      <c r="A739" s="270">
        <v>1728</v>
      </c>
      <c r="B739" s="335">
        <v>42921</v>
      </c>
      <c r="C739" s="282" t="s">
        <v>595</v>
      </c>
      <c r="D739" s="271" t="s">
        <v>1192</v>
      </c>
      <c r="E739" s="284" t="s">
        <v>522</v>
      </c>
      <c r="F739" s="271" t="s">
        <v>782</v>
      </c>
      <c r="G739" s="286" t="s">
        <v>774</v>
      </c>
      <c r="H739" s="271" t="s">
        <v>773</v>
      </c>
      <c r="I739" s="288" t="s">
        <v>1193</v>
      </c>
      <c r="J739" s="272">
        <v>27</v>
      </c>
      <c r="K739" s="290">
        <v>18060</v>
      </c>
      <c r="L739" s="272">
        <v>487620</v>
      </c>
      <c r="M739" s="292">
        <v>0.06</v>
      </c>
      <c r="N739" s="273">
        <v>458362.8</v>
      </c>
      <c r="O739" s="286" t="s">
        <v>838</v>
      </c>
      <c r="P739" s="274" t="s">
        <v>771</v>
      </c>
      <c r="Q739" s="294" t="s">
        <v>1936</v>
      </c>
      <c r="R739" s="294" t="s">
        <v>1937</v>
      </c>
      <c r="S739" s="50"/>
      <c r="T739" s="50"/>
      <c r="U739" s="50"/>
      <c r="V739" s="50"/>
      <c r="W739" s="50"/>
      <c r="X739" s="50"/>
    </row>
    <row r="740" spans="1:24" x14ac:dyDescent="0.3">
      <c r="A740" s="270">
        <v>1729</v>
      </c>
      <c r="B740" s="335">
        <v>42921</v>
      </c>
      <c r="C740" s="282" t="s">
        <v>595</v>
      </c>
      <c r="D740" s="271" t="s">
        <v>1192</v>
      </c>
      <c r="E740" s="284" t="s">
        <v>522</v>
      </c>
      <c r="F740" s="271" t="s">
        <v>782</v>
      </c>
      <c r="G740" s="286" t="s">
        <v>768</v>
      </c>
      <c r="H740" s="271" t="s">
        <v>797</v>
      </c>
      <c r="I740" s="288" t="s">
        <v>899</v>
      </c>
      <c r="J740" s="272">
        <v>36</v>
      </c>
      <c r="K740" s="290">
        <v>2280</v>
      </c>
      <c r="L740" s="272">
        <v>82080</v>
      </c>
      <c r="M740" s="292">
        <v>0.06</v>
      </c>
      <c r="N740" s="273">
        <v>77155.199999999997</v>
      </c>
      <c r="O740" s="286" t="s">
        <v>838</v>
      </c>
      <c r="P740" s="274" t="s">
        <v>802</v>
      </c>
      <c r="Q740" s="294" t="s">
        <v>1936</v>
      </c>
      <c r="R740" s="294" t="s">
        <v>1937</v>
      </c>
      <c r="S740" s="50"/>
      <c r="T740" s="50"/>
      <c r="U740" s="50"/>
      <c r="V740" s="50"/>
      <c r="W740" s="50"/>
      <c r="X740" s="50"/>
    </row>
    <row r="741" spans="1:24" x14ac:dyDescent="0.3">
      <c r="A741" s="270">
        <v>1730</v>
      </c>
      <c r="B741" s="335">
        <v>42921</v>
      </c>
      <c r="C741" s="282" t="s">
        <v>595</v>
      </c>
      <c r="D741" s="271" t="s">
        <v>1192</v>
      </c>
      <c r="E741" s="284" t="s">
        <v>522</v>
      </c>
      <c r="F741" s="271" t="s">
        <v>782</v>
      </c>
      <c r="G741" s="286" t="s">
        <v>768</v>
      </c>
      <c r="H741" s="271" t="s">
        <v>776</v>
      </c>
      <c r="I741" s="288" t="s">
        <v>1191</v>
      </c>
      <c r="J741" s="272">
        <v>28</v>
      </c>
      <c r="K741" s="290">
        <v>9720</v>
      </c>
      <c r="L741" s="272">
        <v>272160</v>
      </c>
      <c r="M741" s="292">
        <v>7.0000000000000007E-2</v>
      </c>
      <c r="N741" s="273">
        <v>253108.8</v>
      </c>
      <c r="O741" s="286" t="s">
        <v>838</v>
      </c>
      <c r="P741" s="274" t="s">
        <v>771</v>
      </c>
      <c r="Q741" s="294" t="s">
        <v>1936</v>
      </c>
      <c r="R741" s="294" t="s">
        <v>1937</v>
      </c>
      <c r="S741" s="50"/>
      <c r="T741" s="50"/>
      <c r="U741" s="50"/>
      <c r="V741" s="50"/>
      <c r="W741" s="50"/>
      <c r="X741" s="50"/>
    </row>
    <row r="742" spans="1:24" x14ac:dyDescent="0.3">
      <c r="A742" s="270">
        <v>1731</v>
      </c>
      <c r="B742" s="335">
        <v>42921</v>
      </c>
      <c r="C742" s="282" t="s">
        <v>595</v>
      </c>
      <c r="D742" s="271" t="s">
        <v>1190</v>
      </c>
      <c r="E742" s="284" t="s">
        <v>395</v>
      </c>
      <c r="F742" s="271" t="s">
        <v>769</v>
      </c>
      <c r="G742" s="286" t="s">
        <v>774</v>
      </c>
      <c r="H742" s="271" t="s">
        <v>785</v>
      </c>
      <c r="I742" s="288" t="s">
        <v>1066</v>
      </c>
      <c r="J742" s="272">
        <v>32</v>
      </c>
      <c r="K742" s="290">
        <v>2460</v>
      </c>
      <c r="L742" s="272">
        <v>78720</v>
      </c>
      <c r="M742" s="292">
        <v>7.0000000000000007E-2</v>
      </c>
      <c r="N742" s="273">
        <v>73209.600000000006</v>
      </c>
      <c r="O742" s="286" t="s">
        <v>765</v>
      </c>
      <c r="P742" s="274" t="s">
        <v>802</v>
      </c>
      <c r="Q742" s="294" t="s">
        <v>1936</v>
      </c>
      <c r="R742" s="294" t="s">
        <v>1941</v>
      </c>
      <c r="S742" s="50"/>
      <c r="T742" s="50"/>
      <c r="U742" s="50"/>
      <c r="V742" s="50"/>
      <c r="W742" s="50"/>
      <c r="X742" s="50"/>
    </row>
    <row r="743" spans="1:24" x14ac:dyDescent="0.3">
      <c r="A743" s="270">
        <v>1732</v>
      </c>
      <c r="B743" s="335">
        <v>42921</v>
      </c>
      <c r="C743" s="282" t="s">
        <v>595</v>
      </c>
      <c r="D743" s="271" t="s">
        <v>1189</v>
      </c>
      <c r="E743" s="284" t="s">
        <v>395</v>
      </c>
      <c r="F743" s="271" t="s">
        <v>794</v>
      </c>
      <c r="G743" s="286" t="s">
        <v>789</v>
      </c>
      <c r="H743" s="271" t="s">
        <v>828</v>
      </c>
      <c r="I743" s="288" t="s">
        <v>874</v>
      </c>
      <c r="J743" s="272">
        <v>12</v>
      </c>
      <c r="K743" s="290">
        <v>9180</v>
      </c>
      <c r="L743" s="272">
        <v>110160</v>
      </c>
      <c r="M743" s="292">
        <v>0.1</v>
      </c>
      <c r="N743" s="273">
        <v>99144</v>
      </c>
      <c r="O743" s="286" t="s">
        <v>792</v>
      </c>
      <c r="P743" s="274" t="s">
        <v>791</v>
      </c>
      <c r="Q743" s="294" t="s">
        <v>1940</v>
      </c>
      <c r="R743" s="294" t="s">
        <v>1941</v>
      </c>
      <c r="S743" s="50"/>
      <c r="T743" s="50"/>
      <c r="U743" s="50"/>
      <c r="V743" s="50"/>
      <c r="W743" s="50"/>
      <c r="X743" s="50"/>
    </row>
    <row r="744" spans="1:24" x14ac:dyDescent="0.3">
      <c r="A744" s="270">
        <v>1733</v>
      </c>
      <c r="B744" s="335">
        <v>42921</v>
      </c>
      <c r="C744" s="282" t="s">
        <v>595</v>
      </c>
      <c r="D744" s="271" t="s">
        <v>1188</v>
      </c>
      <c r="E744" s="284" t="s">
        <v>395</v>
      </c>
      <c r="F744" s="271" t="s">
        <v>794</v>
      </c>
      <c r="G744" s="286" t="s">
        <v>768</v>
      </c>
      <c r="H744" s="271" t="s">
        <v>815</v>
      </c>
      <c r="I744" s="288" t="s">
        <v>1187</v>
      </c>
      <c r="J744" s="272">
        <v>16</v>
      </c>
      <c r="K744" s="290">
        <v>360</v>
      </c>
      <c r="L744" s="272">
        <v>5760</v>
      </c>
      <c r="M744" s="292">
        <v>0.03</v>
      </c>
      <c r="N744" s="273">
        <v>5587.2</v>
      </c>
      <c r="O744" s="286" t="s">
        <v>765</v>
      </c>
      <c r="P744" s="274" t="s">
        <v>764</v>
      </c>
      <c r="Q744" s="294" t="s">
        <v>1936</v>
      </c>
      <c r="R744" s="294" t="s">
        <v>1941</v>
      </c>
      <c r="S744" s="50"/>
      <c r="T744" s="50"/>
      <c r="U744" s="50"/>
      <c r="V744" s="50"/>
      <c r="W744" s="50"/>
      <c r="X744" s="50"/>
    </row>
    <row r="745" spans="1:24" x14ac:dyDescent="0.3">
      <c r="A745" s="270">
        <v>1734</v>
      </c>
      <c r="B745" s="335">
        <v>42921</v>
      </c>
      <c r="C745" s="282" t="s">
        <v>595</v>
      </c>
      <c r="D745" s="271" t="s">
        <v>1185</v>
      </c>
      <c r="E745" s="284" t="s">
        <v>522</v>
      </c>
      <c r="F745" s="271" t="s">
        <v>794</v>
      </c>
      <c r="G745" s="286" t="s">
        <v>789</v>
      </c>
      <c r="H745" s="271" t="s">
        <v>828</v>
      </c>
      <c r="I745" s="288" t="s">
        <v>1186</v>
      </c>
      <c r="J745" s="272">
        <v>4</v>
      </c>
      <c r="K745" s="290">
        <v>4440</v>
      </c>
      <c r="L745" s="272">
        <v>17760</v>
      </c>
      <c r="M745" s="292">
        <v>0.09</v>
      </c>
      <c r="N745" s="273">
        <v>16161.6</v>
      </c>
      <c r="O745" s="286" t="s">
        <v>786</v>
      </c>
      <c r="P745" s="274" t="s">
        <v>802</v>
      </c>
      <c r="Q745" s="294" t="s">
        <v>1936</v>
      </c>
      <c r="R745" s="294" t="s">
        <v>1941</v>
      </c>
      <c r="S745" s="50"/>
      <c r="T745" s="50"/>
      <c r="U745" s="50"/>
      <c r="V745" s="50"/>
      <c r="W745" s="50"/>
      <c r="X745" s="50"/>
    </row>
    <row r="746" spans="1:24" x14ac:dyDescent="0.3">
      <c r="A746" s="270">
        <v>1735</v>
      </c>
      <c r="B746" s="335">
        <v>42921</v>
      </c>
      <c r="C746" s="282" t="s">
        <v>595</v>
      </c>
      <c r="D746" s="271" t="s">
        <v>1185</v>
      </c>
      <c r="E746" s="284" t="s">
        <v>522</v>
      </c>
      <c r="F746" s="271" t="s">
        <v>794</v>
      </c>
      <c r="G746" s="286" t="s">
        <v>768</v>
      </c>
      <c r="H746" s="271" t="s">
        <v>797</v>
      </c>
      <c r="I746" s="288" t="s">
        <v>1184</v>
      </c>
      <c r="J746" s="272">
        <v>50</v>
      </c>
      <c r="K746" s="290">
        <v>300</v>
      </c>
      <c r="L746" s="272">
        <v>15000</v>
      </c>
      <c r="M746" s="292">
        <v>0.06</v>
      </c>
      <c r="N746" s="273">
        <v>14100</v>
      </c>
      <c r="O746" s="286" t="s">
        <v>786</v>
      </c>
      <c r="P746" s="274" t="s">
        <v>764</v>
      </c>
      <c r="Q746" s="294" t="s">
        <v>1936</v>
      </c>
      <c r="R746" s="294" t="s">
        <v>1941</v>
      </c>
      <c r="S746" s="50"/>
      <c r="T746" s="50"/>
      <c r="U746" s="50"/>
      <c r="V746" s="50"/>
      <c r="W746" s="50"/>
      <c r="X746" s="50"/>
    </row>
    <row r="747" spans="1:24" x14ac:dyDescent="0.3">
      <c r="A747" s="270">
        <v>1736</v>
      </c>
      <c r="B747" s="335">
        <v>42922</v>
      </c>
      <c r="C747" s="282" t="s">
        <v>595</v>
      </c>
      <c r="D747" s="271" t="s">
        <v>1183</v>
      </c>
      <c r="E747" s="284" t="s">
        <v>398</v>
      </c>
      <c r="F747" s="271" t="s">
        <v>794</v>
      </c>
      <c r="G747" s="286" t="s">
        <v>789</v>
      </c>
      <c r="H747" s="271" t="s">
        <v>828</v>
      </c>
      <c r="I747" s="288" t="s">
        <v>874</v>
      </c>
      <c r="J747" s="272">
        <v>37</v>
      </c>
      <c r="K747" s="290">
        <v>9180</v>
      </c>
      <c r="L747" s="272">
        <v>339660</v>
      </c>
      <c r="M747" s="292">
        <v>0.1</v>
      </c>
      <c r="N747" s="273">
        <v>305694</v>
      </c>
      <c r="O747" s="286" t="s">
        <v>838</v>
      </c>
      <c r="P747" s="274" t="s">
        <v>771</v>
      </c>
      <c r="Q747" s="294" t="s">
        <v>1936</v>
      </c>
      <c r="R747" s="294" t="s">
        <v>1941</v>
      </c>
      <c r="S747" s="50"/>
      <c r="T747" s="50"/>
      <c r="U747" s="50"/>
      <c r="V747" s="50"/>
      <c r="W747" s="50"/>
      <c r="X747" s="50"/>
    </row>
    <row r="748" spans="1:24" x14ac:dyDescent="0.3">
      <c r="A748" s="270">
        <v>1737</v>
      </c>
      <c r="B748" s="335">
        <v>42922</v>
      </c>
      <c r="C748" s="282" t="s">
        <v>595</v>
      </c>
      <c r="D748" s="271" t="s">
        <v>1183</v>
      </c>
      <c r="E748" s="284" t="s">
        <v>398</v>
      </c>
      <c r="F748" s="271" t="s">
        <v>794</v>
      </c>
      <c r="G748" s="286" t="s">
        <v>789</v>
      </c>
      <c r="H748" s="271" t="s">
        <v>828</v>
      </c>
      <c r="I748" s="288" t="s">
        <v>1182</v>
      </c>
      <c r="J748" s="272">
        <v>30</v>
      </c>
      <c r="K748" s="290">
        <v>2160</v>
      </c>
      <c r="L748" s="272">
        <v>64800</v>
      </c>
      <c r="M748" s="292">
        <v>0.08</v>
      </c>
      <c r="N748" s="273">
        <v>59616</v>
      </c>
      <c r="O748" s="286" t="s">
        <v>838</v>
      </c>
      <c r="P748" s="274" t="s">
        <v>845</v>
      </c>
      <c r="Q748" s="294" t="s">
        <v>1936</v>
      </c>
      <c r="R748" s="294" t="s">
        <v>1941</v>
      </c>
      <c r="S748" s="50"/>
      <c r="T748" s="50"/>
      <c r="U748" s="50"/>
      <c r="V748" s="50"/>
      <c r="W748" s="50"/>
      <c r="X748" s="50"/>
    </row>
    <row r="749" spans="1:24" x14ac:dyDescent="0.3">
      <c r="A749" s="270">
        <v>1738</v>
      </c>
      <c r="B749" s="335">
        <v>42922</v>
      </c>
      <c r="C749" s="282" t="s">
        <v>595</v>
      </c>
      <c r="D749" s="271" t="s">
        <v>1178</v>
      </c>
      <c r="E749" s="284" t="s">
        <v>398</v>
      </c>
      <c r="F749" s="271" t="s">
        <v>794</v>
      </c>
      <c r="G749" s="286" t="s">
        <v>789</v>
      </c>
      <c r="H749" s="271" t="s">
        <v>828</v>
      </c>
      <c r="I749" s="288" t="s">
        <v>1181</v>
      </c>
      <c r="J749" s="272">
        <v>46</v>
      </c>
      <c r="K749" s="290">
        <v>6000</v>
      </c>
      <c r="L749" s="272">
        <v>276000</v>
      </c>
      <c r="M749" s="292">
        <v>0.04</v>
      </c>
      <c r="N749" s="273">
        <v>264960</v>
      </c>
      <c r="O749" s="286" t="s">
        <v>786</v>
      </c>
      <c r="P749" s="274" t="s">
        <v>771</v>
      </c>
      <c r="Q749" s="294" t="s">
        <v>1936</v>
      </c>
      <c r="R749" s="294" t="s">
        <v>1941</v>
      </c>
      <c r="S749" s="50"/>
      <c r="T749" s="50"/>
      <c r="U749" s="50"/>
      <c r="V749" s="50"/>
      <c r="W749" s="50"/>
      <c r="X749" s="50"/>
    </row>
    <row r="750" spans="1:24" x14ac:dyDescent="0.3">
      <c r="A750" s="270">
        <v>1739</v>
      </c>
      <c r="B750" s="335">
        <v>42922</v>
      </c>
      <c r="C750" s="282" t="s">
        <v>595</v>
      </c>
      <c r="D750" s="271" t="s">
        <v>1178</v>
      </c>
      <c r="E750" s="284" t="s">
        <v>398</v>
      </c>
      <c r="F750" s="271" t="s">
        <v>794</v>
      </c>
      <c r="G750" s="286" t="s">
        <v>789</v>
      </c>
      <c r="H750" s="271" t="s">
        <v>788</v>
      </c>
      <c r="I750" s="288" t="s">
        <v>1180</v>
      </c>
      <c r="J750" s="272">
        <v>2</v>
      </c>
      <c r="K750" s="290">
        <v>1260</v>
      </c>
      <c r="L750" s="272">
        <v>2520</v>
      </c>
      <c r="M750" s="292">
        <v>0.01</v>
      </c>
      <c r="N750" s="273">
        <v>2494.8000000000002</v>
      </c>
      <c r="O750" s="286" t="s">
        <v>786</v>
      </c>
      <c r="P750" s="274" t="s">
        <v>764</v>
      </c>
      <c r="Q750" s="294" t="s">
        <v>1936</v>
      </c>
      <c r="R750" s="294" t="s">
        <v>1941</v>
      </c>
      <c r="S750" s="50"/>
      <c r="T750" s="50"/>
      <c r="U750" s="50"/>
      <c r="V750" s="50"/>
      <c r="W750" s="50"/>
      <c r="X750" s="50"/>
    </row>
    <row r="751" spans="1:24" x14ac:dyDescent="0.3">
      <c r="A751" s="270">
        <v>1740</v>
      </c>
      <c r="B751" s="335">
        <v>42922</v>
      </c>
      <c r="C751" s="282" t="s">
        <v>595</v>
      </c>
      <c r="D751" s="271" t="s">
        <v>1178</v>
      </c>
      <c r="E751" s="284" t="s">
        <v>398</v>
      </c>
      <c r="F751" s="271" t="s">
        <v>794</v>
      </c>
      <c r="G751" s="286" t="s">
        <v>768</v>
      </c>
      <c r="H751" s="271" t="s">
        <v>815</v>
      </c>
      <c r="I751" s="288" t="s">
        <v>1179</v>
      </c>
      <c r="J751" s="272">
        <v>41</v>
      </c>
      <c r="K751" s="290">
        <v>960</v>
      </c>
      <c r="L751" s="272">
        <v>39360</v>
      </c>
      <c r="M751" s="292">
        <v>0.1</v>
      </c>
      <c r="N751" s="273">
        <v>35424</v>
      </c>
      <c r="O751" s="286" t="s">
        <v>786</v>
      </c>
      <c r="P751" s="274" t="s">
        <v>802</v>
      </c>
      <c r="Q751" s="294" t="s">
        <v>1936</v>
      </c>
      <c r="R751" s="294" t="s">
        <v>1941</v>
      </c>
      <c r="S751" s="50"/>
      <c r="T751" s="50"/>
      <c r="U751" s="50"/>
      <c r="V751" s="50"/>
      <c r="W751" s="50"/>
      <c r="X751" s="50"/>
    </row>
    <row r="752" spans="1:24" x14ac:dyDescent="0.3">
      <c r="A752" s="270">
        <v>1741</v>
      </c>
      <c r="B752" s="335">
        <v>42922</v>
      </c>
      <c r="C752" s="282" t="s">
        <v>595</v>
      </c>
      <c r="D752" s="271" t="s">
        <v>1178</v>
      </c>
      <c r="E752" s="284" t="s">
        <v>398</v>
      </c>
      <c r="F752" s="271" t="s">
        <v>794</v>
      </c>
      <c r="G752" s="286" t="s">
        <v>768</v>
      </c>
      <c r="H752" s="271" t="s">
        <v>999</v>
      </c>
      <c r="I752" s="288" t="s">
        <v>1177</v>
      </c>
      <c r="J752" s="272">
        <v>31</v>
      </c>
      <c r="K752" s="290">
        <v>120</v>
      </c>
      <c r="L752" s="272">
        <v>3720</v>
      </c>
      <c r="M752" s="292">
        <v>7.0000000000000007E-2</v>
      </c>
      <c r="N752" s="273">
        <v>3459.6</v>
      </c>
      <c r="O752" s="286" t="s">
        <v>786</v>
      </c>
      <c r="P752" s="274" t="s">
        <v>764</v>
      </c>
      <c r="Q752" s="294" t="s">
        <v>1936</v>
      </c>
      <c r="R752" s="294" t="s">
        <v>1941</v>
      </c>
      <c r="S752" s="50"/>
      <c r="T752" s="50"/>
      <c r="U752" s="50"/>
      <c r="V752" s="50"/>
      <c r="W752" s="50"/>
      <c r="X752" s="50"/>
    </row>
    <row r="753" spans="1:24" x14ac:dyDescent="0.3">
      <c r="A753" s="270">
        <v>1742</v>
      </c>
      <c r="B753" s="335">
        <v>42922</v>
      </c>
      <c r="C753" s="282" t="s">
        <v>595</v>
      </c>
      <c r="D753" s="271" t="s">
        <v>939</v>
      </c>
      <c r="E753" s="284" t="s">
        <v>405</v>
      </c>
      <c r="F753" s="271" t="s">
        <v>794</v>
      </c>
      <c r="G753" s="286" t="s">
        <v>774</v>
      </c>
      <c r="H753" s="271" t="s">
        <v>785</v>
      </c>
      <c r="I753" s="288" t="s">
        <v>1176</v>
      </c>
      <c r="J753" s="272">
        <v>7</v>
      </c>
      <c r="K753" s="290">
        <v>1560</v>
      </c>
      <c r="L753" s="272">
        <v>10920</v>
      </c>
      <c r="M753" s="292">
        <v>0.03</v>
      </c>
      <c r="N753" s="273">
        <v>10592.4</v>
      </c>
      <c r="O753" s="286" t="s">
        <v>779</v>
      </c>
      <c r="P753" s="274" t="s">
        <v>802</v>
      </c>
      <c r="Q753" s="294" t="s">
        <v>1939</v>
      </c>
      <c r="R753" s="294" t="s">
        <v>1941</v>
      </c>
      <c r="S753" s="50"/>
      <c r="T753" s="50"/>
      <c r="U753" s="50"/>
      <c r="V753" s="50"/>
      <c r="W753" s="50"/>
      <c r="X753" s="50"/>
    </row>
    <row r="754" spans="1:24" x14ac:dyDescent="0.3">
      <c r="A754" s="270">
        <v>1743</v>
      </c>
      <c r="B754" s="335">
        <v>42922</v>
      </c>
      <c r="C754" s="282" t="s">
        <v>595</v>
      </c>
      <c r="D754" s="271" t="s">
        <v>1173</v>
      </c>
      <c r="E754" s="284" t="s">
        <v>522</v>
      </c>
      <c r="F754" s="271" t="s">
        <v>782</v>
      </c>
      <c r="G754" s="286" t="s">
        <v>789</v>
      </c>
      <c r="H754" s="271" t="s">
        <v>1129</v>
      </c>
      <c r="I754" s="288" t="s">
        <v>1175</v>
      </c>
      <c r="J754" s="272">
        <v>49</v>
      </c>
      <c r="K754" s="290">
        <v>18000</v>
      </c>
      <c r="L754" s="272">
        <v>882000</v>
      </c>
      <c r="M754" s="292">
        <v>0.02</v>
      </c>
      <c r="N754" s="273">
        <v>864360</v>
      </c>
      <c r="O754" s="286" t="s">
        <v>792</v>
      </c>
      <c r="P754" s="274" t="s">
        <v>764</v>
      </c>
      <c r="Q754" s="294" t="s">
        <v>1940</v>
      </c>
      <c r="R754" s="294" t="s">
        <v>1937</v>
      </c>
      <c r="S754" s="50"/>
      <c r="T754" s="50"/>
      <c r="U754" s="50"/>
      <c r="V754" s="50"/>
      <c r="W754" s="50"/>
      <c r="X754" s="50"/>
    </row>
    <row r="755" spans="1:24" x14ac:dyDescent="0.3">
      <c r="A755" s="270">
        <v>1744</v>
      </c>
      <c r="B755" s="335">
        <v>42922</v>
      </c>
      <c r="C755" s="282" t="s">
        <v>595</v>
      </c>
      <c r="D755" s="271" t="s">
        <v>1173</v>
      </c>
      <c r="E755" s="284" t="s">
        <v>522</v>
      </c>
      <c r="F755" s="271" t="s">
        <v>782</v>
      </c>
      <c r="G755" s="286" t="s">
        <v>768</v>
      </c>
      <c r="H755" s="271" t="s">
        <v>815</v>
      </c>
      <c r="I755" s="288" t="s">
        <v>1174</v>
      </c>
      <c r="J755" s="272">
        <v>36</v>
      </c>
      <c r="K755" s="290">
        <v>9780</v>
      </c>
      <c r="L755" s="272">
        <v>352080</v>
      </c>
      <c r="M755" s="292">
        <v>0.05</v>
      </c>
      <c r="N755" s="273">
        <v>334476</v>
      </c>
      <c r="O755" s="286" t="s">
        <v>792</v>
      </c>
      <c r="P755" s="274" t="s">
        <v>764</v>
      </c>
      <c r="Q755" s="294" t="s">
        <v>1940</v>
      </c>
      <c r="R755" s="294" t="s">
        <v>1937</v>
      </c>
      <c r="S755" s="50"/>
      <c r="T755" s="50"/>
      <c r="U755" s="50"/>
      <c r="V755" s="50"/>
      <c r="W755" s="50"/>
      <c r="X755" s="50"/>
    </row>
    <row r="756" spans="1:24" x14ac:dyDescent="0.3">
      <c r="A756" s="270">
        <v>1745</v>
      </c>
      <c r="B756" s="335">
        <v>42922</v>
      </c>
      <c r="C756" s="282" t="s">
        <v>595</v>
      </c>
      <c r="D756" s="271" t="s">
        <v>1173</v>
      </c>
      <c r="E756" s="284" t="s">
        <v>522</v>
      </c>
      <c r="F756" s="271" t="s">
        <v>782</v>
      </c>
      <c r="G756" s="286" t="s">
        <v>774</v>
      </c>
      <c r="H756" s="271" t="s">
        <v>785</v>
      </c>
      <c r="I756" s="288" t="s">
        <v>988</v>
      </c>
      <c r="J756" s="272">
        <v>49</v>
      </c>
      <c r="K756" s="290">
        <v>540</v>
      </c>
      <c r="L756" s="272">
        <v>26460</v>
      </c>
      <c r="M756" s="292">
        <v>0.03</v>
      </c>
      <c r="N756" s="273">
        <v>25666.2</v>
      </c>
      <c r="O756" s="286" t="s">
        <v>792</v>
      </c>
      <c r="P756" s="274" t="s">
        <v>771</v>
      </c>
      <c r="Q756" s="294" t="s">
        <v>1940</v>
      </c>
      <c r="R756" s="294" t="s">
        <v>1937</v>
      </c>
      <c r="S756" s="50"/>
      <c r="T756" s="50"/>
      <c r="U756" s="50"/>
      <c r="V756" s="50"/>
      <c r="W756" s="50"/>
      <c r="X756" s="50"/>
    </row>
    <row r="757" spans="1:24" x14ac:dyDescent="0.3">
      <c r="A757" s="270">
        <v>1746</v>
      </c>
      <c r="B757" s="335">
        <v>42922</v>
      </c>
      <c r="C757" s="282" t="s">
        <v>595</v>
      </c>
      <c r="D757" s="271" t="s">
        <v>1172</v>
      </c>
      <c r="E757" s="284" t="s">
        <v>395</v>
      </c>
      <c r="F757" s="271" t="s">
        <v>794</v>
      </c>
      <c r="G757" s="286" t="s">
        <v>768</v>
      </c>
      <c r="H757" s="271" t="s">
        <v>797</v>
      </c>
      <c r="I757" s="288" t="s">
        <v>810</v>
      </c>
      <c r="J757" s="272">
        <v>46</v>
      </c>
      <c r="K757" s="290">
        <v>600</v>
      </c>
      <c r="L757" s="272">
        <v>27600</v>
      </c>
      <c r="M757" s="292">
        <v>0.01</v>
      </c>
      <c r="N757" s="273">
        <v>27324</v>
      </c>
      <c r="O757" s="286" t="s">
        <v>779</v>
      </c>
      <c r="P757" s="274" t="s">
        <v>764</v>
      </c>
      <c r="Q757" s="294" t="s">
        <v>1939</v>
      </c>
      <c r="R757" s="294" t="s">
        <v>1941</v>
      </c>
      <c r="S757" s="50"/>
      <c r="T757" s="50"/>
      <c r="U757" s="50"/>
      <c r="V757" s="50"/>
      <c r="W757" s="50"/>
      <c r="X757" s="50"/>
    </row>
    <row r="758" spans="1:24" x14ac:dyDescent="0.3">
      <c r="A758" s="270">
        <v>1747</v>
      </c>
      <c r="B758" s="335">
        <v>42923</v>
      </c>
      <c r="C758" s="282" t="s">
        <v>595</v>
      </c>
      <c r="D758" s="271" t="s">
        <v>1170</v>
      </c>
      <c r="E758" s="284" t="s">
        <v>398</v>
      </c>
      <c r="F758" s="271" t="s">
        <v>769</v>
      </c>
      <c r="G758" s="286" t="s">
        <v>768</v>
      </c>
      <c r="H758" s="271" t="s">
        <v>804</v>
      </c>
      <c r="I758" s="288" t="s">
        <v>1171</v>
      </c>
      <c r="J758" s="272">
        <v>10</v>
      </c>
      <c r="K758" s="290">
        <v>300</v>
      </c>
      <c r="L758" s="272">
        <v>3000</v>
      </c>
      <c r="M758" s="292">
        <v>0.06</v>
      </c>
      <c r="N758" s="273">
        <v>2820</v>
      </c>
      <c r="O758" s="286" t="s">
        <v>779</v>
      </c>
      <c r="P758" s="274" t="s">
        <v>771</v>
      </c>
      <c r="Q758" s="294" t="s">
        <v>1939</v>
      </c>
      <c r="R758" s="294" t="s">
        <v>1941</v>
      </c>
      <c r="S758" s="50"/>
      <c r="T758" s="50"/>
      <c r="U758" s="50"/>
      <c r="V758" s="50"/>
      <c r="W758" s="50"/>
      <c r="X758" s="50"/>
    </row>
    <row r="759" spans="1:24" x14ac:dyDescent="0.3">
      <c r="A759" s="270">
        <v>1748</v>
      </c>
      <c r="B759" s="335">
        <v>42923</v>
      </c>
      <c r="C759" s="282" t="s">
        <v>595</v>
      </c>
      <c r="D759" s="271" t="s">
        <v>1170</v>
      </c>
      <c r="E759" s="284" t="s">
        <v>398</v>
      </c>
      <c r="F759" s="271" t="s">
        <v>769</v>
      </c>
      <c r="G759" s="286" t="s">
        <v>789</v>
      </c>
      <c r="H759" s="271" t="s">
        <v>788</v>
      </c>
      <c r="I759" s="288" t="s">
        <v>1159</v>
      </c>
      <c r="J759" s="272">
        <v>19</v>
      </c>
      <c r="K759" s="290">
        <v>10560</v>
      </c>
      <c r="L759" s="272">
        <v>200640</v>
      </c>
      <c r="M759" s="292">
        <v>0.02</v>
      </c>
      <c r="N759" s="273">
        <v>196627.20000000001</v>
      </c>
      <c r="O759" s="286" t="s">
        <v>779</v>
      </c>
      <c r="P759" s="274" t="s">
        <v>764</v>
      </c>
      <c r="Q759" s="294" t="s">
        <v>1939</v>
      </c>
      <c r="R759" s="294" t="s">
        <v>1941</v>
      </c>
      <c r="S759" s="50"/>
      <c r="T759" s="50"/>
      <c r="U759" s="50"/>
      <c r="V759" s="50"/>
      <c r="W759" s="50"/>
      <c r="X759" s="50"/>
    </row>
    <row r="760" spans="1:24" x14ac:dyDescent="0.3">
      <c r="A760" s="270">
        <v>1749</v>
      </c>
      <c r="B760" s="335">
        <v>42923</v>
      </c>
      <c r="C760" s="282" t="s">
        <v>595</v>
      </c>
      <c r="D760" s="271" t="s">
        <v>1168</v>
      </c>
      <c r="E760" s="284" t="s">
        <v>405</v>
      </c>
      <c r="F760" s="271" t="s">
        <v>816</v>
      </c>
      <c r="G760" s="286" t="s">
        <v>774</v>
      </c>
      <c r="H760" s="271" t="s">
        <v>830</v>
      </c>
      <c r="I760" s="288" t="s">
        <v>1169</v>
      </c>
      <c r="J760" s="272">
        <v>10</v>
      </c>
      <c r="K760" s="290">
        <v>4260</v>
      </c>
      <c r="L760" s="272">
        <v>42600</v>
      </c>
      <c r="M760" s="292">
        <v>0.06</v>
      </c>
      <c r="N760" s="273">
        <v>40044</v>
      </c>
      <c r="O760" s="286" t="s">
        <v>779</v>
      </c>
      <c r="P760" s="274" t="s">
        <v>802</v>
      </c>
      <c r="Q760" s="294" t="s">
        <v>1939</v>
      </c>
      <c r="R760" s="294" t="s">
        <v>1937</v>
      </c>
      <c r="S760" s="50"/>
      <c r="T760" s="50"/>
      <c r="U760" s="50"/>
      <c r="V760" s="50"/>
      <c r="W760" s="50"/>
      <c r="X760" s="50"/>
    </row>
    <row r="761" spans="1:24" x14ac:dyDescent="0.3">
      <c r="A761" s="270">
        <v>1750</v>
      </c>
      <c r="B761" s="335">
        <v>42923</v>
      </c>
      <c r="C761" s="282" t="s">
        <v>595</v>
      </c>
      <c r="D761" s="271" t="s">
        <v>1168</v>
      </c>
      <c r="E761" s="284" t="s">
        <v>405</v>
      </c>
      <c r="F761" s="271" t="s">
        <v>816</v>
      </c>
      <c r="G761" s="286" t="s">
        <v>768</v>
      </c>
      <c r="H761" s="271" t="s">
        <v>767</v>
      </c>
      <c r="I761" s="288" t="s">
        <v>1167</v>
      </c>
      <c r="J761" s="272">
        <v>48</v>
      </c>
      <c r="K761" s="290">
        <v>420</v>
      </c>
      <c r="L761" s="272">
        <v>20160</v>
      </c>
      <c r="M761" s="292">
        <v>0.02</v>
      </c>
      <c r="N761" s="273">
        <v>19756.8</v>
      </c>
      <c r="O761" s="286" t="s">
        <v>779</v>
      </c>
      <c r="P761" s="274" t="s">
        <v>791</v>
      </c>
      <c r="Q761" s="294" t="s">
        <v>1939</v>
      </c>
      <c r="R761" s="294" t="s">
        <v>1937</v>
      </c>
      <c r="S761" s="50"/>
      <c r="T761" s="50"/>
      <c r="U761" s="50"/>
      <c r="V761" s="50"/>
      <c r="W761" s="50"/>
      <c r="X761" s="50"/>
    </row>
    <row r="762" spans="1:24" x14ac:dyDescent="0.3">
      <c r="A762" s="270">
        <v>1751</v>
      </c>
      <c r="B762" s="335">
        <v>42923</v>
      </c>
      <c r="C762" s="282" t="s">
        <v>595</v>
      </c>
      <c r="D762" s="271" t="s">
        <v>1166</v>
      </c>
      <c r="E762" s="284" t="s">
        <v>398</v>
      </c>
      <c r="F762" s="271" t="s">
        <v>794</v>
      </c>
      <c r="G762" s="286" t="s">
        <v>768</v>
      </c>
      <c r="H762" s="271" t="s">
        <v>804</v>
      </c>
      <c r="I762" s="288" t="s">
        <v>1030</v>
      </c>
      <c r="J762" s="272">
        <v>11</v>
      </c>
      <c r="K762" s="290">
        <v>1380</v>
      </c>
      <c r="L762" s="272">
        <v>15180</v>
      </c>
      <c r="M762" s="292">
        <v>0.01</v>
      </c>
      <c r="N762" s="273">
        <v>15028.2</v>
      </c>
      <c r="O762" s="286" t="s">
        <v>786</v>
      </c>
      <c r="P762" s="274" t="s">
        <v>764</v>
      </c>
      <c r="Q762" s="294" t="s">
        <v>1936</v>
      </c>
      <c r="R762" s="294" t="s">
        <v>1941</v>
      </c>
      <c r="S762" s="50"/>
      <c r="T762" s="50"/>
      <c r="U762" s="50"/>
      <c r="V762" s="50"/>
      <c r="W762" s="50"/>
      <c r="X762" s="50"/>
    </row>
    <row r="763" spans="1:24" x14ac:dyDescent="0.3">
      <c r="A763" s="270">
        <v>1752</v>
      </c>
      <c r="B763" s="335">
        <v>42923</v>
      </c>
      <c r="C763" s="282" t="s">
        <v>595</v>
      </c>
      <c r="D763" s="271" t="s">
        <v>783</v>
      </c>
      <c r="E763" s="284" t="s">
        <v>522</v>
      </c>
      <c r="F763" s="271" t="s">
        <v>782</v>
      </c>
      <c r="G763" s="286" t="s">
        <v>789</v>
      </c>
      <c r="H763" s="271" t="s">
        <v>828</v>
      </c>
      <c r="I763" s="288" t="s">
        <v>827</v>
      </c>
      <c r="J763" s="272">
        <v>1</v>
      </c>
      <c r="K763" s="290">
        <v>1260</v>
      </c>
      <c r="L763" s="272">
        <v>1260</v>
      </c>
      <c r="M763" s="292">
        <v>0</v>
      </c>
      <c r="N763" s="273">
        <v>1260</v>
      </c>
      <c r="O763" s="286" t="s">
        <v>765</v>
      </c>
      <c r="P763" s="274" t="s">
        <v>771</v>
      </c>
      <c r="Q763" s="294" t="s">
        <v>1936</v>
      </c>
      <c r="R763" s="294" t="s">
        <v>1937</v>
      </c>
      <c r="S763" s="50"/>
      <c r="T763" s="50"/>
      <c r="U763" s="50"/>
      <c r="V763" s="50"/>
      <c r="W763" s="50"/>
      <c r="X763" s="50"/>
    </row>
    <row r="764" spans="1:24" x14ac:dyDescent="0.3">
      <c r="A764" s="270">
        <v>1753</v>
      </c>
      <c r="B764" s="335">
        <v>42923</v>
      </c>
      <c r="C764" s="282" t="s">
        <v>595</v>
      </c>
      <c r="D764" s="271" t="s">
        <v>783</v>
      </c>
      <c r="E764" s="284" t="s">
        <v>522</v>
      </c>
      <c r="F764" s="271" t="s">
        <v>782</v>
      </c>
      <c r="G764" s="286" t="s">
        <v>768</v>
      </c>
      <c r="H764" s="271" t="s">
        <v>767</v>
      </c>
      <c r="I764" s="288" t="s">
        <v>1165</v>
      </c>
      <c r="J764" s="272">
        <v>31</v>
      </c>
      <c r="K764" s="290">
        <v>180</v>
      </c>
      <c r="L764" s="272">
        <v>5580</v>
      </c>
      <c r="M764" s="292">
        <v>0.08</v>
      </c>
      <c r="N764" s="273">
        <v>5133.6000000000004</v>
      </c>
      <c r="O764" s="286" t="s">
        <v>765</v>
      </c>
      <c r="P764" s="274" t="s">
        <v>764</v>
      </c>
      <c r="Q764" s="294" t="s">
        <v>1936</v>
      </c>
      <c r="R764" s="294" t="s">
        <v>1937</v>
      </c>
      <c r="S764" s="50"/>
      <c r="T764" s="50"/>
      <c r="U764" s="50"/>
      <c r="V764" s="50"/>
      <c r="W764" s="50"/>
      <c r="X764" s="50"/>
    </row>
    <row r="765" spans="1:24" x14ac:dyDescent="0.3">
      <c r="A765" s="270">
        <v>1754</v>
      </c>
      <c r="B765" s="335">
        <v>42923</v>
      </c>
      <c r="C765" s="282" t="s">
        <v>595</v>
      </c>
      <c r="D765" s="271" t="s">
        <v>1163</v>
      </c>
      <c r="E765" s="284" t="s">
        <v>522</v>
      </c>
      <c r="F765" s="271" t="s">
        <v>782</v>
      </c>
      <c r="G765" s="286" t="s">
        <v>789</v>
      </c>
      <c r="H765" s="271" t="s">
        <v>819</v>
      </c>
      <c r="I765" s="288" t="s">
        <v>1164</v>
      </c>
      <c r="J765" s="272">
        <v>3</v>
      </c>
      <c r="K765" s="290">
        <v>9060</v>
      </c>
      <c r="L765" s="272">
        <v>27180</v>
      </c>
      <c r="M765" s="292">
        <v>0.05</v>
      </c>
      <c r="N765" s="273">
        <v>25821</v>
      </c>
      <c r="O765" s="286" t="s">
        <v>838</v>
      </c>
      <c r="P765" s="274" t="s">
        <v>764</v>
      </c>
      <c r="Q765" s="294" t="s">
        <v>1936</v>
      </c>
      <c r="R765" s="294" t="s">
        <v>1937</v>
      </c>
      <c r="S765" s="50"/>
      <c r="T765" s="50"/>
      <c r="U765" s="50"/>
      <c r="V765" s="50"/>
      <c r="W765" s="50"/>
      <c r="X765" s="50"/>
    </row>
    <row r="766" spans="1:24" x14ac:dyDescent="0.3">
      <c r="A766" s="270">
        <v>1755</v>
      </c>
      <c r="B766" s="335">
        <v>42923</v>
      </c>
      <c r="C766" s="282" t="s">
        <v>595</v>
      </c>
      <c r="D766" s="271" t="s">
        <v>1163</v>
      </c>
      <c r="E766" s="284" t="s">
        <v>522</v>
      </c>
      <c r="F766" s="271" t="s">
        <v>782</v>
      </c>
      <c r="G766" s="286" t="s">
        <v>768</v>
      </c>
      <c r="H766" s="271" t="s">
        <v>797</v>
      </c>
      <c r="I766" s="288" t="s">
        <v>832</v>
      </c>
      <c r="J766" s="272">
        <v>29</v>
      </c>
      <c r="K766" s="290">
        <v>1140</v>
      </c>
      <c r="L766" s="272">
        <v>33060</v>
      </c>
      <c r="M766" s="292">
        <v>0.02</v>
      </c>
      <c r="N766" s="273">
        <v>32398.799999999999</v>
      </c>
      <c r="O766" s="286" t="s">
        <v>838</v>
      </c>
      <c r="P766" s="274" t="s">
        <v>771</v>
      </c>
      <c r="Q766" s="294" t="s">
        <v>1936</v>
      </c>
      <c r="R766" s="294" t="s">
        <v>1937</v>
      </c>
      <c r="S766" s="50"/>
      <c r="T766" s="50"/>
      <c r="U766" s="50"/>
      <c r="V766" s="50"/>
      <c r="W766" s="50"/>
      <c r="X766" s="50"/>
    </row>
    <row r="767" spans="1:24" x14ac:dyDescent="0.3">
      <c r="A767" s="270">
        <v>1756</v>
      </c>
      <c r="B767" s="335">
        <v>42923</v>
      </c>
      <c r="C767" s="282" t="s">
        <v>595</v>
      </c>
      <c r="D767" s="271" t="s">
        <v>1163</v>
      </c>
      <c r="E767" s="284" t="s">
        <v>522</v>
      </c>
      <c r="F767" s="271" t="s">
        <v>782</v>
      </c>
      <c r="G767" s="286" t="s">
        <v>768</v>
      </c>
      <c r="H767" s="271" t="s">
        <v>776</v>
      </c>
      <c r="I767" s="288" t="s">
        <v>862</v>
      </c>
      <c r="J767" s="272">
        <v>23</v>
      </c>
      <c r="K767" s="290">
        <v>600</v>
      </c>
      <c r="L767" s="272">
        <v>13800</v>
      </c>
      <c r="M767" s="292">
        <v>0.05</v>
      </c>
      <c r="N767" s="273">
        <v>13110</v>
      </c>
      <c r="O767" s="286" t="s">
        <v>838</v>
      </c>
      <c r="P767" s="274" t="s">
        <v>764</v>
      </c>
      <c r="Q767" s="294" t="s">
        <v>1936</v>
      </c>
      <c r="R767" s="294" t="s">
        <v>1937</v>
      </c>
      <c r="S767" s="50"/>
      <c r="T767" s="50"/>
      <c r="U767" s="50"/>
      <c r="V767" s="50"/>
      <c r="W767" s="50"/>
      <c r="X767" s="50"/>
    </row>
    <row r="768" spans="1:24" x14ac:dyDescent="0.3">
      <c r="A768" s="270">
        <v>1757</v>
      </c>
      <c r="B768" s="335">
        <v>42924</v>
      </c>
      <c r="C768" s="282" t="s">
        <v>595</v>
      </c>
      <c r="D768" s="271" t="s">
        <v>1089</v>
      </c>
      <c r="E768" s="284" t="s">
        <v>398</v>
      </c>
      <c r="F768" s="271" t="s">
        <v>816</v>
      </c>
      <c r="G768" s="286" t="s">
        <v>774</v>
      </c>
      <c r="H768" s="271" t="s">
        <v>781</v>
      </c>
      <c r="I768" s="288" t="s">
        <v>1162</v>
      </c>
      <c r="J768" s="272">
        <v>19</v>
      </c>
      <c r="K768" s="290">
        <v>12780</v>
      </c>
      <c r="L768" s="272">
        <v>242820</v>
      </c>
      <c r="M768" s="292">
        <v>0.04</v>
      </c>
      <c r="N768" s="273">
        <v>233107.20000000001</v>
      </c>
      <c r="O768" s="286" t="s">
        <v>792</v>
      </c>
      <c r="P768" s="274" t="s">
        <v>764</v>
      </c>
      <c r="Q768" s="294" t="s">
        <v>1940</v>
      </c>
      <c r="R768" s="294" t="s">
        <v>1937</v>
      </c>
      <c r="S768" s="50"/>
      <c r="T768" s="50"/>
      <c r="U768" s="50"/>
      <c r="V768" s="50"/>
      <c r="W768" s="50"/>
      <c r="X768" s="50"/>
    </row>
    <row r="769" spans="1:24" x14ac:dyDescent="0.3">
      <c r="A769" s="270">
        <v>1758</v>
      </c>
      <c r="B769" s="335">
        <v>42924</v>
      </c>
      <c r="C769" s="282" t="s">
        <v>595</v>
      </c>
      <c r="D769" s="271" t="s">
        <v>1089</v>
      </c>
      <c r="E769" s="284" t="s">
        <v>398</v>
      </c>
      <c r="F769" s="271" t="s">
        <v>816</v>
      </c>
      <c r="G769" s="286" t="s">
        <v>768</v>
      </c>
      <c r="H769" s="271" t="s">
        <v>767</v>
      </c>
      <c r="I769" s="288" t="s">
        <v>1161</v>
      </c>
      <c r="J769" s="272">
        <v>17</v>
      </c>
      <c r="K769" s="290">
        <v>240</v>
      </c>
      <c r="L769" s="272">
        <v>4080</v>
      </c>
      <c r="M769" s="292">
        <v>0.08</v>
      </c>
      <c r="N769" s="273">
        <v>3753.6</v>
      </c>
      <c r="O769" s="286" t="s">
        <v>792</v>
      </c>
      <c r="P769" s="274" t="s">
        <v>764</v>
      </c>
      <c r="Q769" s="294" t="s">
        <v>1940</v>
      </c>
      <c r="R769" s="294" t="s">
        <v>1937</v>
      </c>
      <c r="S769" s="50"/>
      <c r="T769" s="50"/>
      <c r="U769" s="50"/>
      <c r="V769" s="50"/>
      <c r="W769" s="50"/>
      <c r="X769" s="50"/>
    </row>
    <row r="770" spans="1:24" x14ac:dyDescent="0.3">
      <c r="A770" s="270">
        <v>1759</v>
      </c>
      <c r="B770" s="335">
        <v>42924</v>
      </c>
      <c r="C770" s="282" t="s">
        <v>595</v>
      </c>
      <c r="D770" s="271" t="s">
        <v>947</v>
      </c>
      <c r="E770" s="284" t="s">
        <v>395</v>
      </c>
      <c r="F770" s="271" t="s">
        <v>782</v>
      </c>
      <c r="G770" s="286" t="s">
        <v>789</v>
      </c>
      <c r="H770" s="271" t="s">
        <v>828</v>
      </c>
      <c r="I770" s="288" t="s">
        <v>1160</v>
      </c>
      <c r="J770" s="272">
        <v>16</v>
      </c>
      <c r="K770" s="290">
        <v>1380</v>
      </c>
      <c r="L770" s="272">
        <v>22080</v>
      </c>
      <c r="M770" s="292">
        <v>0.04</v>
      </c>
      <c r="N770" s="273">
        <v>21196.799999999999</v>
      </c>
      <c r="O770" s="286" t="s">
        <v>838</v>
      </c>
      <c r="P770" s="274" t="s">
        <v>778</v>
      </c>
      <c r="Q770" s="294" t="s">
        <v>1936</v>
      </c>
      <c r="R770" s="294" t="s">
        <v>1937</v>
      </c>
      <c r="S770" s="50"/>
      <c r="T770" s="50"/>
      <c r="U770" s="50"/>
      <c r="V770" s="50"/>
      <c r="W770" s="50"/>
      <c r="X770" s="50"/>
    </row>
    <row r="771" spans="1:24" x14ac:dyDescent="0.3">
      <c r="A771" s="270">
        <v>1760</v>
      </c>
      <c r="B771" s="335">
        <v>42924</v>
      </c>
      <c r="C771" s="282" t="s">
        <v>595</v>
      </c>
      <c r="D771" s="271" t="s">
        <v>1158</v>
      </c>
      <c r="E771" s="284" t="s">
        <v>395</v>
      </c>
      <c r="F771" s="271" t="s">
        <v>782</v>
      </c>
      <c r="G771" s="286" t="s">
        <v>789</v>
      </c>
      <c r="H771" s="271" t="s">
        <v>788</v>
      </c>
      <c r="I771" s="288" t="s">
        <v>1159</v>
      </c>
      <c r="J771" s="272">
        <v>14</v>
      </c>
      <c r="K771" s="290">
        <v>10560</v>
      </c>
      <c r="L771" s="272">
        <v>147840</v>
      </c>
      <c r="M771" s="292">
        <v>7.0000000000000007E-2</v>
      </c>
      <c r="N771" s="273">
        <v>137491.20000000001</v>
      </c>
      <c r="O771" s="286" t="s">
        <v>779</v>
      </c>
      <c r="P771" s="274" t="s">
        <v>764</v>
      </c>
      <c r="Q771" s="294" t="s">
        <v>1939</v>
      </c>
      <c r="R771" s="294" t="s">
        <v>1937</v>
      </c>
      <c r="S771" s="50"/>
      <c r="T771" s="50"/>
      <c r="U771" s="50"/>
      <c r="V771" s="50"/>
      <c r="W771" s="50"/>
      <c r="X771" s="50"/>
    </row>
    <row r="772" spans="1:24" x14ac:dyDescent="0.3">
      <c r="A772" s="270">
        <v>1761</v>
      </c>
      <c r="B772" s="335">
        <v>42924</v>
      </c>
      <c r="C772" s="282" t="s">
        <v>595</v>
      </c>
      <c r="D772" s="271" t="s">
        <v>1158</v>
      </c>
      <c r="E772" s="284" t="s">
        <v>395</v>
      </c>
      <c r="F772" s="271" t="s">
        <v>782</v>
      </c>
      <c r="G772" s="286" t="s">
        <v>768</v>
      </c>
      <c r="H772" s="271" t="s">
        <v>804</v>
      </c>
      <c r="I772" s="288" t="s">
        <v>1157</v>
      </c>
      <c r="J772" s="272">
        <v>4</v>
      </c>
      <c r="K772" s="290">
        <v>360</v>
      </c>
      <c r="L772" s="272">
        <v>1440</v>
      </c>
      <c r="M772" s="292">
        <v>0.05</v>
      </c>
      <c r="N772" s="273">
        <v>1368</v>
      </c>
      <c r="O772" s="286" t="s">
        <v>779</v>
      </c>
      <c r="P772" s="274" t="s">
        <v>802</v>
      </c>
      <c r="Q772" s="294" t="s">
        <v>1939</v>
      </c>
      <c r="R772" s="294" t="s">
        <v>1937</v>
      </c>
      <c r="S772" s="50"/>
      <c r="T772" s="50"/>
      <c r="U772" s="50"/>
      <c r="V772" s="50"/>
      <c r="W772" s="50"/>
      <c r="X772" s="50"/>
    </row>
    <row r="773" spans="1:24" x14ac:dyDescent="0.3">
      <c r="A773" s="270">
        <v>1762</v>
      </c>
      <c r="B773" s="335">
        <v>42925</v>
      </c>
      <c r="C773" s="282" t="s">
        <v>595</v>
      </c>
      <c r="D773" s="271" t="s">
        <v>1155</v>
      </c>
      <c r="E773" s="284" t="s">
        <v>522</v>
      </c>
      <c r="F773" s="271" t="s">
        <v>816</v>
      </c>
      <c r="G773" s="286" t="s">
        <v>768</v>
      </c>
      <c r="H773" s="271" t="s">
        <v>822</v>
      </c>
      <c r="I773" s="288" t="s">
        <v>1156</v>
      </c>
      <c r="J773" s="272">
        <v>6</v>
      </c>
      <c r="K773" s="290">
        <v>3420</v>
      </c>
      <c r="L773" s="272">
        <v>20520</v>
      </c>
      <c r="M773" s="292">
        <v>0.08</v>
      </c>
      <c r="N773" s="273">
        <v>18878.400000000001</v>
      </c>
      <c r="O773" s="286" t="s">
        <v>792</v>
      </c>
      <c r="P773" s="274" t="s">
        <v>845</v>
      </c>
      <c r="Q773" s="294" t="s">
        <v>1940</v>
      </c>
      <c r="R773" s="294" t="s">
        <v>1937</v>
      </c>
      <c r="S773" s="50"/>
      <c r="T773" s="50"/>
      <c r="U773" s="50"/>
      <c r="V773" s="50"/>
      <c r="W773" s="50"/>
      <c r="X773" s="50"/>
    </row>
    <row r="774" spans="1:24" x14ac:dyDescent="0.3">
      <c r="A774" s="270">
        <v>1763</v>
      </c>
      <c r="B774" s="335">
        <v>42925</v>
      </c>
      <c r="C774" s="282" t="s">
        <v>595</v>
      </c>
      <c r="D774" s="271" t="s">
        <v>1155</v>
      </c>
      <c r="E774" s="284" t="s">
        <v>522</v>
      </c>
      <c r="F774" s="271" t="s">
        <v>816</v>
      </c>
      <c r="G774" s="286" t="s">
        <v>789</v>
      </c>
      <c r="H774" s="271" t="s">
        <v>788</v>
      </c>
      <c r="I774" s="288" t="s">
        <v>1154</v>
      </c>
      <c r="J774" s="272">
        <v>7</v>
      </c>
      <c r="K774" s="290">
        <v>3360</v>
      </c>
      <c r="L774" s="272">
        <v>23520</v>
      </c>
      <c r="M774" s="292">
        <v>0.09</v>
      </c>
      <c r="N774" s="273">
        <v>21403.200000000001</v>
      </c>
      <c r="O774" s="286" t="s">
        <v>792</v>
      </c>
      <c r="P774" s="274" t="s">
        <v>802</v>
      </c>
      <c r="Q774" s="294" t="s">
        <v>1940</v>
      </c>
      <c r="R774" s="294" t="s">
        <v>1937</v>
      </c>
      <c r="S774" s="50"/>
      <c r="T774" s="50"/>
      <c r="U774" s="50"/>
      <c r="V774" s="50"/>
      <c r="W774" s="50"/>
      <c r="X774" s="50"/>
    </row>
    <row r="775" spans="1:24" x14ac:dyDescent="0.3">
      <c r="A775" s="270">
        <v>1764</v>
      </c>
      <c r="B775" s="335">
        <v>42925</v>
      </c>
      <c r="C775" s="282" t="s">
        <v>595</v>
      </c>
      <c r="D775" s="271" t="s">
        <v>1152</v>
      </c>
      <c r="E775" s="284" t="s">
        <v>522</v>
      </c>
      <c r="F775" s="271" t="s">
        <v>782</v>
      </c>
      <c r="G775" s="286" t="s">
        <v>768</v>
      </c>
      <c r="H775" s="271" t="s">
        <v>804</v>
      </c>
      <c r="I775" s="288" t="s">
        <v>1153</v>
      </c>
      <c r="J775" s="272">
        <v>28</v>
      </c>
      <c r="K775" s="290">
        <v>420</v>
      </c>
      <c r="L775" s="272">
        <v>11760</v>
      </c>
      <c r="M775" s="292">
        <v>0</v>
      </c>
      <c r="N775" s="273">
        <v>11760</v>
      </c>
      <c r="O775" s="286" t="s">
        <v>779</v>
      </c>
      <c r="P775" s="274" t="s">
        <v>771</v>
      </c>
      <c r="Q775" s="294" t="s">
        <v>1939</v>
      </c>
      <c r="R775" s="294" t="s">
        <v>1937</v>
      </c>
      <c r="S775" s="50"/>
      <c r="T775" s="50"/>
      <c r="U775" s="50"/>
      <c r="V775" s="50"/>
      <c r="W775" s="50"/>
      <c r="X775" s="50"/>
    </row>
    <row r="776" spans="1:24" x14ac:dyDescent="0.3">
      <c r="A776" s="270">
        <v>1765</v>
      </c>
      <c r="B776" s="335">
        <v>42925</v>
      </c>
      <c r="C776" s="282" t="s">
        <v>595</v>
      </c>
      <c r="D776" s="271" t="s">
        <v>1152</v>
      </c>
      <c r="E776" s="284" t="s">
        <v>522</v>
      </c>
      <c r="F776" s="271" t="s">
        <v>782</v>
      </c>
      <c r="G776" s="286" t="s">
        <v>789</v>
      </c>
      <c r="H776" s="271" t="s">
        <v>828</v>
      </c>
      <c r="I776" s="288" t="s">
        <v>1151</v>
      </c>
      <c r="J776" s="272">
        <v>27</v>
      </c>
      <c r="K776" s="290">
        <v>2160</v>
      </c>
      <c r="L776" s="272">
        <v>58320</v>
      </c>
      <c r="M776" s="292">
        <v>7.0000000000000007E-2</v>
      </c>
      <c r="N776" s="273">
        <v>54237.599999999999</v>
      </c>
      <c r="O776" s="286" t="s">
        <v>779</v>
      </c>
      <c r="P776" s="274" t="s">
        <v>764</v>
      </c>
      <c r="Q776" s="294" t="s">
        <v>1939</v>
      </c>
      <c r="R776" s="294" t="s">
        <v>1937</v>
      </c>
      <c r="S776" s="50"/>
      <c r="T776" s="50"/>
      <c r="U776" s="50"/>
      <c r="V776" s="50"/>
      <c r="W776" s="50"/>
      <c r="X776" s="50"/>
    </row>
    <row r="777" spans="1:24" x14ac:dyDescent="0.3">
      <c r="A777" s="270">
        <v>1766</v>
      </c>
      <c r="B777" s="335">
        <v>42925</v>
      </c>
      <c r="C777" s="282" t="s">
        <v>595</v>
      </c>
      <c r="D777" s="271" t="s">
        <v>1149</v>
      </c>
      <c r="E777" s="284" t="s">
        <v>395</v>
      </c>
      <c r="F777" s="271" t="s">
        <v>782</v>
      </c>
      <c r="G777" s="286" t="s">
        <v>789</v>
      </c>
      <c r="H777" s="271" t="s">
        <v>828</v>
      </c>
      <c r="I777" s="288" t="s">
        <v>1150</v>
      </c>
      <c r="J777" s="272">
        <v>22</v>
      </c>
      <c r="K777" s="290">
        <v>2100</v>
      </c>
      <c r="L777" s="272">
        <v>46200</v>
      </c>
      <c r="M777" s="292">
        <v>0.09</v>
      </c>
      <c r="N777" s="273">
        <v>42042</v>
      </c>
      <c r="O777" s="286" t="s">
        <v>786</v>
      </c>
      <c r="P777" s="274" t="s">
        <v>845</v>
      </c>
      <c r="Q777" s="294" t="s">
        <v>1936</v>
      </c>
      <c r="R777" s="294" t="s">
        <v>1937</v>
      </c>
      <c r="S777" s="50"/>
      <c r="T777" s="50"/>
      <c r="U777" s="50"/>
      <c r="V777" s="50"/>
      <c r="W777" s="50"/>
      <c r="X777" s="50"/>
    </row>
    <row r="778" spans="1:24" x14ac:dyDescent="0.3">
      <c r="A778" s="270">
        <v>1767</v>
      </c>
      <c r="B778" s="335">
        <v>42925</v>
      </c>
      <c r="C778" s="282" t="s">
        <v>595</v>
      </c>
      <c r="D778" s="271" t="s">
        <v>1149</v>
      </c>
      <c r="E778" s="284" t="s">
        <v>395</v>
      </c>
      <c r="F778" s="271" t="s">
        <v>782</v>
      </c>
      <c r="G778" s="286" t="s">
        <v>768</v>
      </c>
      <c r="H778" s="271" t="s">
        <v>925</v>
      </c>
      <c r="I778" s="288" t="s">
        <v>1148</v>
      </c>
      <c r="J778" s="272">
        <v>2</v>
      </c>
      <c r="K778" s="290">
        <v>420</v>
      </c>
      <c r="L778" s="272">
        <v>840</v>
      </c>
      <c r="M778" s="292">
        <v>0.02</v>
      </c>
      <c r="N778" s="273">
        <v>823.2</v>
      </c>
      <c r="O778" s="286" t="s">
        <v>786</v>
      </c>
      <c r="P778" s="274" t="s">
        <v>791</v>
      </c>
      <c r="Q778" s="294" t="s">
        <v>1936</v>
      </c>
      <c r="R778" s="294" t="s">
        <v>1937</v>
      </c>
      <c r="S778" s="50"/>
      <c r="T778" s="50"/>
      <c r="U778" s="50"/>
      <c r="V778" s="50"/>
      <c r="W778" s="50"/>
      <c r="X778" s="50"/>
    </row>
    <row r="779" spans="1:24" x14ac:dyDescent="0.3">
      <c r="A779" s="270">
        <v>1768</v>
      </c>
      <c r="B779" s="335">
        <v>42926</v>
      </c>
      <c r="C779" s="282" t="s">
        <v>595</v>
      </c>
      <c r="D779" s="271" t="s">
        <v>1147</v>
      </c>
      <c r="E779" s="284" t="s">
        <v>395</v>
      </c>
      <c r="F779" s="271" t="s">
        <v>782</v>
      </c>
      <c r="G779" s="286" t="s">
        <v>789</v>
      </c>
      <c r="H779" s="271" t="s">
        <v>788</v>
      </c>
      <c r="I779" s="288" t="s">
        <v>1146</v>
      </c>
      <c r="J779" s="272">
        <v>45</v>
      </c>
      <c r="K779" s="290">
        <v>3360</v>
      </c>
      <c r="L779" s="272">
        <v>151200</v>
      </c>
      <c r="M779" s="292">
        <v>7.0000000000000007E-2</v>
      </c>
      <c r="N779" s="273">
        <v>140616</v>
      </c>
      <c r="O779" s="286" t="s">
        <v>765</v>
      </c>
      <c r="P779" s="274" t="s">
        <v>771</v>
      </c>
      <c r="Q779" s="294" t="s">
        <v>1936</v>
      </c>
      <c r="R779" s="294" t="s">
        <v>1937</v>
      </c>
      <c r="S779" s="50"/>
      <c r="T779" s="50"/>
      <c r="U779" s="50"/>
      <c r="V779" s="50"/>
      <c r="W779" s="50"/>
      <c r="X779" s="50"/>
    </row>
    <row r="780" spans="1:24" x14ac:dyDescent="0.3">
      <c r="A780" s="270">
        <v>1769</v>
      </c>
      <c r="B780" s="335">
        <v>42926</v>
      </c>
      <c r="C780" s="282" t="s">
        <v>595</v>
      </c>
      <c r="D780" s="271" t="s">
        <v>1144</v>
      </c>
      <c r="E780" s="284" t="s">
        <v>395</v>
      </c>
      <c r="F780" s="271" t="s">
        <v>794</v>
      </c>
      <c r="G780" s="286" t="s">
        <v>789</v>
      </c>
      <c r="H780" s="271" t="s">
        <v>828</v>
      </c>
      <c r="I780" s="288" t="s">
        <v>1145</v>
      </c>
      <c r="J780" s="272">
        <v>25</v>
      </c>
      <c r="K780" s="290">
        <v>1860</v>
      </c>
      <c r="L780" s="272">
        <v>46500</v>
      </c>
      <c r="M780" s="292">
        <v>7.0000000000000007E-2</v>
      </c>
      <c r="N780" s="273">
        <v>43245</v>
      </c>
      <c r="O780" s="286" t="s">
        <v>779</v>
      </c>
      <c r="P780" s="274" t="s">
        <v>764</v>
      </c>
      <c r="Q780" s="294" t="s">
        <v>1939</v>
      </c>
      <c r="R780" s="294" t="s">
        <v>1941</v>
      </c>
      <c r="S780" s="50"/>
      <c r="T780" s="50"/>
      <c r="U780" s="50"/>
      <c r="V780" s="50"/>
      <c r="W780" s="50"/>
      <c r="X780" s="50"/>
    </row>
    <row r="781" spans="1:24" x14ac:dyDescent="0.3">
      <c r="A781" s="270">
        <v>1770</v>
      </c>
      <c r="B781" s="335">
        <v>42926</v>
      </c>
      <c r="C781" s="282" t="s">
        <v>595</v>
      </c>
      <c r="D781" s="271" t="s">
        <v>1144</v>
      </c>
      <c r="E781" s="284" t="s">
        <v>395</v>
      </c>
      <c r="F781" s="271" t="s">
        <v>794</v>
      </c>
      <c r="G781" s="286" t="s">
        <v>768</v>
      </c>
      <c r="H781" s="271" t="s">
        <v>797</v>
      </c>
      <c r="I781" s="288" t="s">
        <v>933</v>
      </c>
      <c r="J781" s="272">
        <v>40</v>
      </c>
      <c r="K781" s="290">
        <v>420</v>
      </c>
      <c r="L781" s="272">
        <v>16800</v>
      </c>
      <c r="M781" s="292">
        <v>0.09</v>
      </c>
      <c r="N781" s="273">
        <v>15288</v>
      </c>
      <c r="O781" s="286" t="s">
        <v>779</v>
      </c>
      <c r="P781" s="274" t="s">
        <v>764</v>
      </c>
      <c r="Q781" s="294" t="s">
        <v>1939</v>
      </c>
      <c r="R781" s="294" t="s">
        <v>1941</v>
      </c>
      <c r="S781" s="50"/>
      <c r="T781" s="50"/>
      <c r="U781" s="50"/>
      <c r="V781" s="50"/>
      <c r="W781" s="50"/>
      <c r="X781" s="50"/>
    </row>
    <row r="782" spans="1:24" x14ac:dyDescent="0.3">
      <c r="A782" s="270">
        <v>1771</v>
      </c>
      <c r="B782" s="335">
        <v>42926</v>
      </c>
      <c r="C782" s="282" t="s">
        <v>595</v>
      </c>
      <c r="D782" s="271" t="s">
        <v>1144</v>
      </c>
      <c r="E782" s="284" t="s">
        <v>395</v>
      </c>
      <c r="F782" s="271" t="s">
        <v>794</v>
      </c>
      <c r="G782" s="286" t="s">
        <v>768</v>
      </c>
      <c r="H782" s="271" t="s">
        <v>797</v>
      </c>
      <c r="I782" s="288" t="s">
        <v>1143</v>
      </c>
      <c r="J782" s="272">
        <v>20</v>
      </c>
      <c r="K782" s="290">
        <v>420</v>
      </c>
      <c r="L782" s="272">
        <v>8400</v>
      </c>
      <c r="M782" s="292">
        <v>7.0000000000000007E-2</v>
      </c>
      <c r="N782" s="273">
        <v>7812</v>
      </c>
      <c r="O782" s="286" t="s">
        <v>779</v>
      </c>
      <c r="P782" s="274" t="s">
        <v>771</v>
      </c>
      <c r="Q782" s="294" t="s">
        <v>1939</v>
      </c>
      <c r="R782" s="294" t="s">
        <v>1941</v>
      </c>
      <c r="S782" s="50"/>
      <c r="T782" s="50"/>
      <c r="U782" s="50"/>
      <c r="V782" s="50"/>
      <c r="W782" s="50"/>
      <c r="X782" s="50"/>
    </row>
    <row r="783" spans="1:24" x14ac:dyDescent="0.3">
      <c r="A783" s="270">
        <v>1772</v>
      </c>
      <c r="B783" s="335">
        <v>42926</v>
      </c>
      <c r="C783" s="282" t="s">
        <v>595</v>
      </c>
      <c r="D783" s="271" t="s">
        <v>1140</v>
      </c>
      <c r="E783" s="284" t="s">
        <v>405</v>
      </c>
      <c r="F783" s="271" t="s">
        <v>794</v>
      </c>
      <c r="G783" s="286" t="s">
        <v>768</v>
      </c>
      <c r="H783" s="271" t="s">
        <v>804</v>
      </c>
      <c r="I783" s="288" t="s">
        <v>1142</v>
      </c>
      <c r="J783" s="272">
        <v>8</v>
      </c>
      <c r="K783" s="290">
        <v>900</v>
      </c>
      <c r="L783" s="272">
        <v>7200</v>
      </c>
      <c r="M783" s="292">
        <v>0.05</v>
      </c>
      <c r="N783" s="273">
        <v>6840</v>
      </c>
      <c r="O783" s="286" t="s">
        <v>786</v>
      </c>
      <c r="P783" s="274" t="s">
        <v>802</v>
      </c>
      <c r="Q783" s="294" t="s">
        <v>1936</v>
      </c>
      <c r="R783" s="294" t="s">
        <v>1941</v>
      </c>
      <c r="S783" s="50"/>
      <c r="T783" s="50"/>
      <c r="U783" s="50"/>
      <c r="V783" s="50"/>
      <c r="W783" s="50"/>
      <c r="X783" s="50"/>
    </row>
    <row r="784" spans="1:24" x14ac:dyDescent="0.3">
      <c r="A784" s="270">
        <v>1773</v>
      </c>
      <c r="B784" s="335">
        <v>42926</v>
      </c>
      <c r="C784" s="282" t="s">
        <v>595</v>
      </c>
      <c r="D784" s="271" t="s">
        <v>1140</v>
      </c>
      <c r="E784" s="284" t="s">
        <v>405</v>
      </c>
      <c r="F784" s="271" t="s">
        <v>794</v>
      </c>
      <c r="G784" s="286" t="s">
        <v>789</v>
      </c>
      <c r="H784" s="271" t="s">
        <v>828</v>
      </c>
      <c r="I784" s="288" t="s">
        <v>1141</v>
      </c>
      <c r="J784" s="272">
        <v>31</v>
      </c>
      <c r="K784" s="290">
        <v>9600</v>
      </c>
      <c r="L784" s="272">
        <v>297600</v>
      </c>
      <c r="M784" s="292">
        <v>0.01</v>
      </c>
      <c r="N784" s="273">
        <v>294624</v>
      </c>
      <c r="O784" s="286" t="s">
        <v>786</v>
      </c>
      <c r="P784" s="274" t="s">
        <v>764</v>
      </c>
      <c r="Q784" s="294" t="s">
        <v>1936</v>
      </c>
      <c r="R784" s="294" t="s">
        <v>1941</v>
      </c>
      <c r="S784" s="50"/>
      <c r="T784" s="50"/>
      <c r="U784" s="50"/>
      <c r="V784" s="50"/>
      <c r="W784" s="50"/>
      <c r="X784" s="50"/>
    </row>
    <row r="785" spans="1:24" x14ac:dyDescent="0.3">
      <c r="A785" s="270">
        <v>1774</v>
      </c>
      <c r="B785" s="335">
        <v>42926</v>
      </c>
      <c r="C785" s="282" t="s">
        <v>595</v>
      </c>
      <c r="D785" s="271" t="s">
        <v>1140</v>
      </c>
      <c r="E785" s="284" t="s">
        <v>405</v>
      </c>
      <c r="F785" s="271" t="s">
        <v>794</v>
      </c>
      <c r="G785" s="286" t="s">
        <v>768</v>
      </c>
      <c r="H785" s="271" t="s">
        <v>776</v>
      </c>
      <c r="I785" s="288" t="s">
        <v>990</v>
      </c>
      <c r="J785" s="272">
        <v>36</v>
      </c>
      <c r="K785" s="290">
        <v>1680</v>
      </c>
      <c r="L785" s="272">
        <v>60480</v>
      </c>
      <c r="M785" s="292">
        <v>0.01</v>
      </c>
      <c r="N785" s="273">
        <v>59875.199999999997</v>
      </c>
      <c r="O785" s="286" t="s">
        <v>786</v>
      </c>
      <c r="P785" s="274" t="s">
        <v>764</v>
      </c>
      <c r="Q785" s="294" t="s">
        <v>1936</v>
      </c>
      <c r="R785" s="294" t="s">
        <v>1941</v>
      </c>
      <c r="S785" s="50"/>
      <c r="T785" s="50"/>
      <c r="U785" s="50"/>
      <c r="V785" s="50"/>
      <c r="W785" s="50"/>
      <c r="X785" s="50"/>
    </row>
    <row r="786" spans="1:24" x14ac:dyDescent="0.3">
      <c r="A786" s="270">
        <v>1775</v>
      </c>
      <c r="B786" s="335">
        <v>42926</v>
      </c>
      <c r="C786" s="282" t="s">
        <v>595</v>
      </c>
      <c r="D786" s="271" t="s">
        <v>1137</v>
      </c>
      <c r="E786" s="284" t="s">
        <v>522</v>
      </c>
      <c r="F786" s="271" t="s">
        <v>782</v>
      </c>
      <c r="G786" s="286" t="s">
        <v>768</v>
      </c>
      <c r="H786" s="271" t="s">
        <v>797</v>
      </c>
      <c r="I786" s="288" t="s">
        <v>1139</v>
      </c>
      <c r="J786" s="272">
        <v>22</v>
      </c>
      <c r="K786" s="290">
        <v>420</v>
      </c>
      <c r="L786" s="272">
        <v>9240</v>
      </c>
      <c r="M786" s="292">
        <v>0.03</v>
      </c>
      <c r="N786" s="273">
        <v>8962.7999999999993</v>
      </c>
      <c r="O786" s="286" t="s">
        <v>838</v>
      </c>
      <c r="P786" s="274" t="s">
        <v>771</v>
      </c>
      <c r="Q786" s="294" t="s">
        <v>1936</v>
      </c>
      <c r="R786" s="294" t="s">
        <v>1937</v>
      </c>
      <c r="S786" s="50"/>
      <c r="T786" s="50"/>
      <c r="U786" s="50"/>
      <c r="V786" s="50"/>
      <c r="W786" s="50"/>
      <c r="X786" s="50"/>
    </row>
    <row r="787" spans="1:24" x14ac:dyDescent="0.3">
      <c r="A787" s="270">
        <v>1776</v>
      </c>
      <c r="B787" s="335">
        <v>42926</v>
      </c>
      <c r="C787" s="282" t="s">
        <v>595</v>
      </c>
      <c r="D787" s="271" t="s">
        <v>1137</v>
      </c>
      <c r="E787" s="284" t="s">
        <v>522</v>
      </c>
      <c r="F787" s="271" t="s">
        <v>782</v>
      </c>
      <c r="G787" s="286" t="s">
        <v>768</v>
      </c>
      <c r="H787" s="271" t="s">
        <v>797</v>
      </c>
      <c r="I787" s="288" t="s">
        <v>1138</v>
      </c>
      <c r="J787" s="272">
        <v>14</v>
      </c>
      <c r="K787" s="290">
        <v>300</v>
      </c>
      <c r="L787" s="272">
        <v>4200</v>
      </c>
      <c r="M787" s="292">
        <v>0.05</v>
      </c>
      <c r="N787" s="273">
        <v>3990</v>
      </c>
      <c r="O787" s="286" t="s">
        <v>838</v>
      </c>
      <c r="P787" s="274" t="s">
        <v>771</v>
      </c>
      <c r="Q787" s="294" t="s">
        <v>1936</v>
      </c>
      <c r="R787" s="294" t="s">
        <v>1937</v>
      </c>
      <c r="S787" s="50"/>
      <c r="T787" s="50"/>
      <c r="U787" s="50"/>
      <c r="V787" s="50"/>
      <c r="W787" s="50"/>
      <c r="X787" s="50"/>
    </row>
    <row r="788" spans="1:24" x14ac:dyDescent="0.3">
      <c r="A788" s="270">
        <v>1777</v>
      </c>
      <c r="B788" s="335">
        <v>42926</v>
      </c>
      <c r="C788" s="282" t="s">
        <v>595</v>
      </c>
      <c r="D788" s="271" t="s">
        <v>1137</v>
      </c>
      <c r="E788" s="284" t="s">
        <v>522</v>
      </c>
      <c r="F788" s="271" t="s">
        <v>782</v>
      </c>
      <c r="G788" s="286" t="s">
        <v>789</v>
      </c>
      <c r="H788" s="271" t="s">
        <v>788</v>
      </c>
      <c r="I788" s="288" t="s">
        <v>1136</v>
      </c>
      <c r="J788" s="272">
        <v>37</v>
      </c>
      <c r="K788" s="290">
        <v>3360</v>
      </c>
      <c r="L788" s="272">
        <v>124320</v>
      </c>
      <c r="M788" s="292">
        <v>0.1</v>
      </c>
      <c r="N788" s="273">
        <v>111888</v>
      </c>
      <c r="O788" s="286" t="s">
        <v>838</v>
      </c>
      <c r="P788" s="274" t="s">
        <v>764</v>
      </c>
      <c r="Q788" s="294" t="s">
        <v>1936</v>
      </c>
      <c r="R788" s="294" t="s">
        <v>1937</v>
      </c>
      <c r="S788" s="50"/>
      <c r="T788" s="50"/>
      <c r="U788" s="50"/>
      <c r="V788" s="50"/>
      <c r="W788" s="50"/>
      <c r="X788" s="50"/>
    </row>
    <row r="789" spans="1:24" x14ac:dyDescent="0.3">
      <c r="A789" s="270">
        <v>1778</v>
      </c>
      <c r="B789" s="335">
        <v>42927</v>
      </c>
      <c r="C789" s="282" t="s">
        <v>595</v>
      </c>
      <c r="D789" s="271" t="s">
        <v>1134</v>
      </c>
      <c r="E789" s="284" t="s">
        <v>405</v>
      </c>
      <c r="F789" s="271" t="s">
        <v>782</v>
      </c>
      <c r="G789" s="286" t="s">
        <v>774</v>
      </c>
      <c r="H789" s="271" t="s">
        <v>785</v>
      </c>
      <c r="I789" s="288" t="s">
        <v>1135</v>
      </c>
      <c r="J789" s="272">
        <v>4</v>
      </c>
      <c r="K789" s="290">
        <v>1200</v>
      </c>
      <c r="L789" s="272">
        <v>4800</v>
      </c>
      <c r="M789" s="292">
        <v>0.04</v>
      </c>
      <c r="N789" s="273">
        <v>4608</v>
      </c>
      <c r="O789" s="286" t="s">
        <v>792</v>
      </c>
      <c r="P789" s="274" t="s">
        <v>764</v>
      </c>
      <c r="Q789" s="294" t="s">
        <v>1940</v>
      </c>
      <c r="R789" s="294" t="s">
        <v>1937</v>
      </c>
      <c r="S789" s="50"/>
      <c r="T789" s="50"/>
      <c r="U789" s="50"/>
      <c r="V789" s="50"/>
      <c r="W789" s="50"/>
      <c r="X789" s="50"/>
    </row>
    <row r="790" spans="1:24" x14ac:dyDescent="0.3">
      <c r="A790" s="270">
        <v>1779</v>
      </c>
      <c r="B790" s="335">
        <v>42927</v>
      </c>
      <c r="C790" s="282" t="s">
        <v>595</v>
      </c>
      <c r="D790" s="271" t="s">
        <v>1134</v>
      </c>
      <c r="E790" s="284" t="s">
        <v>405</v>
      </c>
      <c r="F790" s="271" t="s">
        <v>782</v>
      </c>
      <c r="G790" s="286" t="s">
        <v>768</v>
      </c>
      <c r="H790" s="271" t="s">
        <v>809</v>
      </c>
      <c r="I790" s="288" t="s">
        <v>1133</v>
      </c>
      <c r="J790" s="272">
        <v>31</v>
      </c>
      <c r="K790" s="290">
        <v>240</v>
      </c>
      <c r="L790" s="272">
        <v>7440</v>
      </c>
      <c r="M790" s="292">
        <v>0.09</v>
      </c>
      <c r="N790" s="273">
        <v>6770.4</v>
      </c>
      <c r="O790" s="286" t="s">
        <v>792</v>
      </c>
      <c r="P790" s="274" t="s">
        <v>764</v>
      </c>
      <c r="Q790" s="294" t="s">
        <v>1940</v>
      </c>
      <c r="R790" s="294" t="s">
        <v>1937</v>
      </c>
      <c r="S790" s="50"/>
      <c r="T790" s="50"/>
      <c r="U790" s="50"/>
      <c r="V790" s="50"/>
      <c r="W790" s="50"/>
      <c r="X790" s="50"/>
    </row>
    <row r="791" spans="1:24" x14ac:dyDescent="0.3">
      <c r="A791" s="270">
        <v>1780</v>
      </c>
      <c r="B791" s="335">
        <v>42927</v>
      </c>
      <c r="C791" s="282" t="s">
        <v>595</v>
      </c>
      <c r="D791" s="271" t="s">
        <v>1132</v>
      </c>
      <c r="E791" s="284" t="s">
        <v>398</v>
      </c>
      <c r="F791" s="271" t="s">
        <v>794</v>
      </c>
      <c r="G791" s="286" t="s">
        <v>768</v>
      </c>
      <c r="H791" s="271" t="s">
        <v>804</v>
      </c>
      <c r="I791" s="288" t="s">
        <v>1109</v>
      </c>
      <c r="J791" s="272">
        <v>12</v>
      </c>
      <c r="K791" s="290">
        <v>480</v>
      </c>
      <c r="L791" s="272">
        <v>5760</v>
      </c>
      <c r="M791" s="292">
        <v>0.04</v>
      </c>
      <c r="N791" s="273">
        <v>5529.6</v>
      </c>
      <c r="O791" s="286" t="s">
        <v>779</v>
      </c>
      <c r="P791" s="274" t="s">
        <v>845</v>
      </c>
      <c r="Q791" s="294" t="s">
        <v>1939</v>
      </c>
      <c r="R791" s="294" t="s">
        <v>1941</v>
      </c>
      <c r="S791" s="50"/>
      <c r="T791" s="50"/>
      <c r="U791" s="50"/>
      <c r="V791" s="50"/>
      <c r="W791" s="50"/>
      <c r="X791" s="50"/>
    </row>
    <row r="792" spans="1:24" x14ac:dyDescent="0.3">
      <c r="A792" s="270">
        <v>1781</v>
      </c>
      <c r="B792" s="335">
        <v>42927</v>
      </c>
      <c r="C792" s="282" t="s">
        <v>595</v>
      </c>
      <c r="D792" s="271" t="s">
        <v>1131</v>
      </c>
      <c r="E792" s="284" t="s">
        <v>522</v>
      </c>
      <c r="F792" s="271" t="s">
        <v>769</v>
      </c>
      <c r="G792" s="286" t="s">
        <v>768</v>
      </c>
      <c r="H792" s="271" t="s">
        <v>809</v>
      </c>
      <c r="I792" s="288" t="s">
        <v>1130</v>
      </c>
      <c r="J792" s="272">
        <v>27</v>
      </c>
      <c r="K792" s="290">
        <v>360</v>
      </c>
      <c r="L792" s="272">
        <v>9720</v>
      </c>
      <c r="M792" s="292">
        <v>0.03</v>
      </c>
      <c r="N792" s="273">
        <v>9428.4</v>
      </c>
      <c r="O792" s="286" t="s">
        <v>779</v>
      </c>
      <c r="P792" s="274" t="s">
        <v>802</v>
      </c>
      <c r="Q792" s="294" t="s">
        <v>1939</v>
      </c>
      <c r="R792" s="294" t="s">
        <v>1941</v>
      </c>
      <c r="S792" s="50"/>
      <c r="T792" s="50"/>
      <c r="U792" s="50"/>
      <c r="V792" s="50"/>
      <c r="W792" s="50"/>
      <c r="X792" s="50"/>
    </row>
    <row r="793" spans="1:24" x14ac:dyDescent="0.3">
      <c r="A793" s="270">
        <v>1782</v>
      </c>
      <c r="B793" s="335">
        <v>42927</v>
      </c>
      <c r="C793" s="282" t="s">
        <v>595</v>
      </c>
      <c r="D793" s="271" t="s">
        <v>1127</v>
      </c>
      <c r="E793" s="284" t="s">
        <v>522</v>
      </c>
      <c r="F793" s="271" t="s">
        <v>782</v>
      </c>
      <c r="G793" s="286" t="s">
        <v>789</v>
      </c>
      <c r="H793" s="271" t="s">
        <v>1129</v>
      </c>
      <c r="I793" s="288" t="s">
        <v>1128</v>
      </c>
      <c r="J793" s="272">
        <v>6</v>
      </c>
      <c r="K793" s="290">
        <v>36000</v>
      </c>
      <c r="L793" s="272">
        <v>216000</v>
      </c>
      <c r="M793" s="292">
        <v>0.08</v>
      </c>
      <c r="N793" s="273">
        <v>198720</v>
      </c>
      <c r="O793" s="286" t="s">
        <v>765</v>
      </c>
      <c r="P793" s="274" t="s">
        <v>802</v>
      </c>
      <c r="Q793" s="294" t="s">
        <v>1936</v>
      </c>
      <c r="R793" s="294" t="s">
        <v>1937</v>
      </c>
      <c r="S793" s="50"/>
      <c r="T793" s="50"/>
      <c r="U793" s="50"/>
      <c r="V793" s="50"/>
      <c r="W793" s="50"/>
      <c r="X793" s="50"/>
    </row>
    <row r="794" spans="1:24" x14ac:dyDescent="0.3">
      <c r="A794" s="270">
        <v>1783</v>
      </c>
      <c r="B794" s="335">
        <v>42927</v>
      </c>
      <c r="C794" s="282" t="s">
        <v>595</v>
      </c>
      <c r="D794" s="271" t="s">
        <v>1127</v>
      </c>
      <c r="E794" s="284" t="s">
        <v>522</v>
      </c>
      <c r="F794" s="271" t="s">
        <v>782</v>
      </c>
      <c r="G794" s="286" t="s">
        <v>789</v>
      </c>
      <c r="H794" s="271" t="s">
        <v>788</v>
      </c>
      <c r="I794" s="288" t="s">
        <v>1126</v>
      </c>
      <c r="J794" s="272">
        <v>26</v>
      </c>
      <c r="K794" s="290">
        <v>3960</v>
      </c>
      <c r="L794" s="272">
        <v>102960</v>
      </c>
      <c r="M794" s="292">
        <v>0.08</v>
      </c>
      <c r="N794" s="273">
        <v>94723.199999999997</v>
      </c>
      <c r="O794" s="286" t="s">
        <v>765</v>
      </c>
      <c r="P794" s="274" t="s">
        <v>764</v>
      </c>
      <c r="Q794" s="294" t="s">
        <v>1936</v>
      </c>
      <c r="R794" s="294" t="s">
        <v>1937</v>
      </c>
      <c r="S794" s="50"/>
      <c r="T794" s="50"/>
      <c r="U794" s="50"/>
      <c r="V794" s="50"/>
      <c r="W794" s="50"/>
      <c r="X794" s="50"/>
    </row>
    <row r="795" spans="1:24" x14ac:dyDescent="0.3">
      <c r="A795" s="270">
        <v>1784</v>
      </c>
      <c r="B795" s="335">
        <v>42928</v>
      </c>
      <c r="C795" s="282" t="s">
        <v>595</v>
      </c>
      <c r="D795" s="271" t="s">
        <v>1125</v>
      </c>
      <c r="E795" s="284" t="s">
        <v>405</v>
      </c>
      <c r="F795" s="271" t="s">
        <v>794</v>
      </c>
      <c r="G795" s="286" t="s">
        <v>768</v>
      </c>
      <c r="H795" s="271" t="s">
        <v>804</v>
      </c>
      <c r="I795" s="288" t="s">
        <v>1124</v>
      </c>
      <c r="J795" s="272">
        <v>24</v>
      </c>
      <c r="K795" s="290">
        <v>1500</v>
      </c>
      <c r="L795" s="272">
        <v>36000</v>
      </c>
      <c r="M795" s="292">
        <v>0.09</v>
      </c>
      <c r="N795" s="273">
        <v>32760</v>
      </c>
      <c r="O795" s="286" t="s">
        <v>786</v>
      </c>
      <c r="P795" s="274" t="s">
        <v>831</v>
      </c>
      <c r="Q795" s="294" t="s">
        <v>1936</v>
      </c>
      <c r="R795" s="294" t="s">
        <v>1941</v>
      </c>
      <c r="S795" s="50"/>
      <c r="T795" s="50"/>
      <c r="U795" s="50"/>
      <c r="V795" s="50"/>
      <c r="W795" s="50"/>
      <c r="X795" s="50"/>
    </row>
    <row r="796" spans="1:24" x14ac:dyDescent="0.3">
      <c r="A796" s="270">
        <v>1785</v>
      </c>
      <c r="B796" s="335">
        <v>42928</v>
      </c>
      <c r="C796" s="282" t="s">
        <v>595</v>
      </c>
      <c r="D796" s="271" t="s">
        <v>1123</v>
      </c>
      <c r="E796" s="284" t="s">
        <v>398</v>
      </c>
      <c r="F796" s="271" t="s">
        <v>794</v>
      </c>
      <c r="G796" s="286" t="s">
        <v>768</v>
      </c>
      <c r="H796" s="271" t="s">
        <v>797</v>
      </c>
      <c r="I796" s="288" t="s">
        <v>1122</v>
      </c>
      <c r="J796" s="272">
        <v>3</v>
      </c>
      <c r="K796" s="290">
        <v>420</v>
      </c>
      <c r="L796" s="272">
        <v>1260</v>
      </c>
      <c r="M796" s="292">
        <v>0</v>
      </c>
      <c r="N796" s="273">
        <v>1260</v>
      </c>
      <c r="O796" s="286" t="s">
        <v>786</v>
      </c>
      <c r="P796" s="274" t="s">
        <v>764</v>
      </c>
      <c r="Q796" s="294" t="s">
        <v>1936</v>
      </c>
      <c r="R796" s="294" t="s">
        <v>1941</v>
      </c>
      <c r="S796" s="50"/>
      <c r="T796" s="50"/>
      <c r="U796" s="50"/>
      <c r="V796" s="50"/>
      <c r="W796" s="50"/>
      <c r="X796" s="50"/>
    </row>
    <row r="797" spans="1:24" x14ac:dyDescent="0.3">
      <c r="A797" s="270">
        <v>1786</v>
      </c>
      <c r="B797" s="335">
        <v>42928</v>
      </c>
      <c r="C797" s="282" t="s">
        <v>595</v>
      </c>
      <c r="D797" s="271" t="s">
        <v>1120</v>
      </c>
      <c r="E797" s="284" t="s">
        <v>398</v>
      </c>
      <c r="F797" s="271" t="s">
        <v>782</v>
      </c>
      <c r="G797" s="286" t="s">
        <v>774</v>
      </c>
      <c r="H797" s="271" t="s">
        <v>785</v>
      </c>
      <c r="I797" s="288" t="s">
        <v>1121</v>
      </c>
      <c r="J797" s="272">
        <v>9</v>
      </c>
      <c r="K797" s="290">
        <v>1260</v>
      </c>
      <c r="L797" s="272">
        <v>11340</v>
      </c>
      <c r="M797" s="292">
        <v>0.09</v>
      </c>
      <c r="N797" s="273">
        <v>10319.4</v>
      </c>
      <c r="O797" s="286" t="s">
        <v>765</v>
      </c>
      <c r="P797" s="274" t="s">
        <v>764</v>
      </c>
      <c r="Q797" s="294" t="s">
        <v>1936</v>
      </c>
      <c r="R797" s="294" t="s">
        <v>1937</v>
      </c>
      <c r="S797" s="50"/>
      <c r="T797" s="50"/>
      <c r="U797" s="50"/>
      <c r="V797" s="50"/>
      <c r="W797" s="50"/>
      <c r="X797" s="50"/>
    </row>
    <row r="798" spans="1:24" x14ac:dyDescent="0.3">
      <c r="A798" s="270">
        <v>1787</v>
      </c>
      <c r="B798" s="335">
        <v>42928</v>
      </c>
      <c r="C798" s="282" t="s">
        <v>595</v>
      </c>
      <c r="D798" s="271" t="s">
        <v>1120</v>
      </c>
      <c r="E798" s="284" t="s">
        <v>398</v>
      </c>
      <c r="F798" s="271" t="s">
        <v>782</v>
      </c>
      <c r="G798" s="286" t="s">
        <v>789</v>
      </c>
      <c r="H798" s="271" t="s">
        <v>788</v>
      </c>
      <c r="I798" s="288" t="s">
        <v>1119</v>
      </c>
      <c r="J798" s="272">
        <v>46</v>
      </c>
      <c r="K798" s="290">
        <v>3360</v>
      </c>
      <c r="L798" s="272">
        <v>154560</v>
      </c>
      <c r="M798" s="292">
        <v>0.03</v>
      </c>
      <c r="N798" s="273">
        <v>149923.20000000001</v>
      </c>
      <c r="O798" s="286" t="s">
        <v>765</v>
      </c>
      <c r="P798" s="274" t="s">
        <v>764</v>
      </c>
      <c r="Q798" s="294" t="s">
        <v>1936</v>
      </c>
      <c r="R798" s="294" t="s">
        <v>1937</v>
      </c>
      <c r="S798" s="50"/>
      <c r="T798" s="50"/>
      <c r="U798" s="50"/>
      <c r="V798" s="50"/>
      <c r="W798" s="50"/>
      <c r="X798" s="50"/>
    </row>
    <row r="799" spans="1:24" x14ac:dyDescent="0.3">
      <c r="A799" s="270">
        <v>1788</v>
      </c>
      <c r="B799" s="335">
        <v>42928</v>
      </c>
      <c r="C799" s="282" t="s">
        <v>595</v>
      </c>
      <c r="D799" s="271" t="s">
        <v>1118</v>
      </c>
      <c r="E799" s="284" t="s">
        <v>405</v>
      </c>
      <c r="F799" s="271" t="s">
        <v>782</v>
      </c>
      <c r="G799" s="286" t="s">
        <v>774</v>
      </c>
      <c r="H799" s="271" t="s">
        <v>785</v>
      </c>
      <c r="I799" s="288" t="s">
        <v>1117</v>
      </c>
      <c r="J799" s="272">
        <v>14</v>
      </c>
      <c r="K799" s="290">
        <v>2520</v>
      </c>
      <c r="L799" s="272">
        <v>35280</v>
      </c>
      <c r="M799" s="292">
        <v>0.05</v>
      </c>
      <c r="N799" s="273">
        <v>33516</v>
      </c>
      <c r="O799" s="286" t="s">
        <v>779</v>
      </c>
      <c r="P799" s="274" t="s">
        <v>791</v>
      </c>
      <c r="Q799" s="294" t="s">
        <v>1939</v>
      </c>
      <c r="R799" s="294" t="s">
        <v>1937</v>
      </c>
      <c r="S799" s="50"/>
      <c r="T799" s="50"/>
      <c r="U799" s="50"/>
      <c r="V799" s="50"/>
      <c r="W799" s="50"/>
      <c r="X799" s="50"/>
    </row>
    <row r="800" spans="1:24" x14ac:dyDescent="0.3">
      <c r="A800" s="270">
        <v>1789</v>
      </c>
      <c r="B800" s="335">
        <v>42928</v>
      </c>
      <c r="C800" s="282" t="s">
        <v>595</v>
      </c>
      <c r="D800" s="271" t="s">
        <v>1114</v>
      </c>
      <c r="E800" s="284" t="s">
        <v>405</v>
      </c>
      <c r="F800" s="271" t="s">
        <v>769</v>
      </c>
      <c r="G800" s="286" t="s">
        <v>768</v>
      </c>
      <c r="H800" s="271" t="s">
        <v>767</v>
      </c>
      <c r="I800" s="288" t="s">
        <v>1116</v>
      </c>
      <c r="J800" s="272">
        <v>34</v>
      </c>
      <c r="K800" s="290">
        <v>2220</v>
      </c>
      <c r="L800" s="272">
        <v>75480</v>
      </c>
      <c r="M800" s="292">
        <v>0.1</v>
      </c>
      <c r="N800" s="273">
        <v>67932</v>
      </c>
      <c r="O800" s="286" t="s">
        <v>838</v>
      </c>
      <c r="P800" s="274" t="s">
        <v>764</v>
      </c>
      <c r="Q800" s="294" t="s">
        <v>1936</v>
      </c>
      <c r="R800" s="294" t="s">
        <v>1941</v>
      </c>
      <c r="S800" s="50"/>
      <c r="T800" s="50"/>
      <c r="U800" s="50"/>
      <c r="V800" s="50"/>
      <c r="W800" s="50"/>
      <c r="X800" s="50"/>
    </row>
    <row r="801" spans="1:24" x14ac:dyDescent="0.3">
      <c r="A801" s="270">
        <v>1790</v>
      </c>
      <c r="B801" s="335">
        <v>42928</v>
      </c>
      <c r="C801" s="282" t="s">
        <v>595</v>
      </c>
      <c r="D801" s="271" t="s">
        <v>1114</v>
      </c>
      <c r="E801" s="284" t="s">
        <v>405</v>
      </c>
      <c r="F801" s="271" t="s">
        <v>769</v>
      </c>
      <c r="G801" s="286" t="s">
        <v>774</v>
      </c>
      <c r="H801" s="271" t="s">
        <v>781</v>
      </c>
      <c r="I801" s="288" t="s">
        <v>1115</v>
      </c>
      <c r="J801" s="272">
        <v>8</v>
      </c>
      <c r="K801" s="290">
        <v>5160</v>
      </c>
      <c r="L801" s="272">
        <v>41280</v>
      </c>
      <c r="M801" s="292">
        <v>0.02</v>
      </c>
      <c r="N801" s="273">
        <v>40454.400000000001</v>
      </c>
      <c r="O801" s="286" t="s">
        <v>838</v>
      </c>
      <c r="P801" s="274" t="s">
        <v>771</v>
      </c>
      <c r="Q801" s="294" t="s">
        <v>1936</v>
      </c>
      <c r="R801" s="294" t="s">
        <v>1941</v>
      </c>
      <c r="S801" s="50"/>
      <c r="T801" s="50"/>
      <c r="U801" s="50"/>
      <c r="V801" s="50"/>
      <c r="W801" s="50"/>
      <c r="X801" s="50"/>
    </row>
    <row r="802" spans="1:24" x14ac:dyDescent="0.3">
      <c r="A802" s="270">
        <v>1791</v>
      </c>
      <c r="B802" s="335">
        <v>42928</v>
      </c>
      <c r="C802" s="282" t="s">
        <v>595</v>
      </c>
      <c r="D802" s="271" t="s">
        <v>1114</v>
      </c>
      <c r="E802" s="284" t="s">
        <v>405</v>
      </c>
      <c r="F802" s="271" t="s">
        <v>769</v>
      </c>
      <c r="G802" s="286" t="s">
        <v>789</v>
      </c>
      <c r="H802" s="271" t="s">
        <v>788</v>
      </c>
      <c r="I802" s="288" t="s">
        <v>1113</v>
      </c>
      <c r="J802" s="272">
        <v>45</v>
      </c>
      <c r="K802" s="290">
        <v>3960</v>
      </c>
      <c r="L802" s="272">
        <v>178200</v>
      </c>
      <c r="M802" s="292">
        <v>0.1</v>
      </c>
      <c r="N802" s="273">
        <v>160380</v>
      </c>
      <c r="O802" s="286" t="s">
        <v>838</v>
      </c>
      <c r="P802" s="274" t="s">
        <v>802</v>
      </c>
      <c r="Q802" s="294" t="s">
        <v>1936</v>
      </c>
      <c r="R802" s="294" t="s">
        <v>1941</v>
      </c>
      <c r="S802" s="50"/>
      <c r="T802" s="50"/>
      <c r="U802" s="50"/>
      <c r="V802" s="50"/>
      <c r="W802" s="50"/>
      <c r="X802" s="50"/>
    </row>
    <row r="803" spans="1:24" x14ac:dyDescent="0.3">
      <c r="A803" s="270">
        <v>1792</v>
      </c>
      <c r="B803" s="335">
        <v>42928</v>
      </c>
      <c r="C803" s="282" t="s">
        <v>595</v>
      </c>
      <c r="D803" s="271" t="s">
        <v>1112</v>
      </c>
      <c r="E803" s="284" t="s">
        <v>522</v>
      </c>
      <c r="F803" s="271" t="s">
        <v>769</v>
      </c>
      <c r="G803" s="286" t="s">
        <v>768</v>
      </c>
      <c r="H803" s="271" t="s">
        <v>776</v>
      </c>
      <c r="I803" s="288" t="s">
        <v>1111</v>
      </c>
      <c r="J803" s="272">
        <v>28</v>
      </c>
      <c r="K803" s="290">
        <v>11640</v>
      </c>
      <c r="L803" s="272">
        <v>325920</v>
      </c>
      <c r="M803" s="292">
        <v>0.02</v>
      </c>
      <c r="N803" s="273">
        <v>319401.59999999998</v>
      </c>
      <c r="O803" s="286" t="s">
        <v>786</v>
      </c>
      <c r="P803" s="274" t="s">
        <v>831</v>
      </c>
      <c r="Q803" s="294" t="s">
        <v>1936</v>
      </c>
      <c r="R803" s="294" t="s">
        <v>1941</v>
      </c>
      <c r="S803" s="50"/>
      <c r="T803" s="50"/>
      <c r="U803" s="50"/>
      <c r="V803" s="50"/>
      <c r="W803" s="50"/>
      <c r="X803" s="50"/>
    </row>
    <row r="804" spans="1:24" x14ac:dyDescent="0.3">
      <c r="A804" s="270">
        <v>1793</v>
      </c>
      <c r="B804" s="335">
        <v>42928</v>
      </c>
      <c r="C804" s="282" t="s">
        <v>595</v>
      </c>
      <c r="D804" s="271" t="s">
        <v>1110</v>
      </c>
      <c r="E804" s="284" t="s">
        <v>522</v>
      </c>
      <c r="F804" s="271" t="s">
        <v>782</v>
      </c>
      <c r="G804" s="286" t="s">
        <v>768</v>
      </c>
      <c r="H804" s="271" t="s">
        <v>797</v>
      </c>
      <c r="I804" s="288" t="s">
        <v>1025</v>
      </c>
      <c r="J804" s="272">
        <v>22</v>
      </c>
      <c r="K804" s="290">
        <v>420</v>
      </c>
      <c r="L804" s="272">
        <v>9240</v>
      </c>
      <c r="M804" s="292">
        <v>0.08</v>
      </c>
      <c r="N804" s="273">
        <v>8500.7999999999993</v>
      </c>
      <c r="O804" s="286" t="s">
        <v>765</v>
      </c>
      <c r="P804" s="274" t="s">
        <v>764</v>
      </c>
      <c r="Q804" s="294" t="s">
        <v>1936</v>
      </c>
      <c r="R804" s="294" t="s">
        <v>1937</v>
      </c>
      <c r="S804" s="50"/>
      <c r="T804" s="50"/>
      <c r="U804" s="50"/>
      <c r="V804" s="50"/>
      <c r="W804" s="50"/>
      <c r="X804" s="50"/>
    </row>
    <row r="805" spans="1:24" x14ac:dyDescent="0.3">
      <c r="A805" s="270">
        <v>1794</v>
      </c>
      <c r="B805" s="335">
        <v>42928</v>
      </c>
      <c r="C805" s="282" t="s">
        <v>595</v>
      </c>
      <c r="D805" s="271" t="s">
        <v>1110</v>
      </c>
      <c r="E805" s="284" t="s">
        <v>395</v>
      </c>
      <c r="F805" s="271" t="s">
        <v>782</v>
      </c>
      <c r="G805" s="286" t="s">
        <v>768</v>
      </c>
      <c r="H805" s="271" t="s">
        <v>804</v>
      </c>
      <c r="I805" s="288" t="s">
        <v>1109</v>
      </c>
      <c r="J805" s="272">
        <v>38</v>
      </c>
      <c r="K805" s="290">
        <v>480</v>
      </c>
      <c r="L805" s="272">
        <v>18240</v>
      </c>
      <c r="M805" s="292">
        <v>0.05</v>
      </c>
      <c r="N805" s="273">
        <v>17328</v>
      </c>
      <c r="O805" s="286" t="s">
        <v>765</v>
      </c>
      <c r="P805" s="274" t="s">
        <v>764</v>
      </c>
      <c r="Q805" s="294" t="s">
        <v>1936</v>
      </c>
      <c r="R805" s="294" t="s">
        <v>1937</v>
      </c>
      <c r="S805" s="50"/>
      <c r="T805" s="50"/>
      <c r="U805" s="50"/>
      <c r="V805" s="50"/>
      <c r="W805" s="50"/>
      <c r="X805" s="50"/>
    </row>
    <row r="806" spans="1:24" x14ac:dyDescent="0.3">
      <c r="A806" s="270">
        <v>1795</v>
      </c>
      <c r="B806" s="335">
        <v>42928</v>
      </c>
      <c r="C806" s="282" t="s">
        <v>595</v>
      </c>
      <c r="D806" s="271" t="s">
        <v>1107</v>
      </c>
      <c r="E806" s="284" t="s">
        <v>395</v>
      </c>
      <c r="F806" s="271" t="s">
        <v>769</v>
      </c>
      <c r="G806" s="286" t="s">
        <v>768</v>
      </c>
      <c r="H806" s="271" t="s">
        <v>797</v>
      </c>
      <c r="I806" s="288" t="s">
        <v>885</v>
      </c>
      <c r="J806" s="272">
        <v>8</v>
      </c>
      <c r="K806" s="290">
        <v>420</v>
      </c>
      <c r="L806" s="272">
        <v>3360</v>
      </c>
      <c r="M806" s="292">
        <v>0.08</v>
      </c>
      <c r="N806" s="273">
        <v>3091.2</v>
      </c>
      <c r="O806" s="286" t="s">
        <v>779</v>
      </c>
      <c r="P806" s="274" t="s">
        <v>802</v>
      </c>
      <c r="Q806" s="294" t="s">
        <v>1939</v>
      </c>
      <c r="R806" s="294" t="s">
        <v>1941</v>
      </c>
      <c r="S806" s="50"/>
      <c r="T806" s="50"/>
      <c r="U806" s="50"/>
      <c r="V806" s="50"/>
      <c r="W806" s="50"/>
      <c r="X806" s="50"/>
    </row>
    <row r="807" spans="1:24" x14ac:dyDescent="0.3">
      <c r="A807" s="270">
        <v>1796</v>
      </c>
      <c r="B807" s="335">
        <v>42928</v>
      </c>
      <c r="C807" s="282" t="s">
        <v>595</v>
      </c>
      <c r="D807" s="271" t="s">
        <v>1107</v>
      </c>
      <c r="E807" s="284" t="s">
        <v>395</v>
      </c>
      <c r="F807" s="271" t="s">
        <v>769</v>
      </c>
      <c r="G807" s="286" t="s">
        <v>768</v>
      </c>
      <c r="H807" s="271" t="s">
        <v>767</v>
      </c>
      <c r="I807" s="288" t="s">
        <v>1108</v>
      </c>
      <c r="J807" s="272">
        <v>47</v>
      </c>
      <c r="K807" s="290">
        <v>180</v>
      </c>
      <c r="L807" s="272">
        <v>8460</v>
      </c>
      <c r="M807" s="292">
        <v>0.1</v>
      </c>
      <c r="N807" s="273">
        <v>7614</v>
      </c>
      <c r="O807" s="286" t="s">
        <v>779</v>
      </c>
      <c r="P807" s="274" t="s">
        <v>802</v>
      </c>
      <c r="Q807" s="294" t="s">
        <v>1939</v>
      </c>
      <c r="R807" s="294" t="s">
        <v>1941</v>
      </c>
      <c r="S807" s="50"/>
      <c r="T807" s="50"/>
      <c r="U807" s="50"/>
      <c r="V807" s="50"/>
      <c r="W807" s="50"/>
      <c r="X807" s="50"/>
    </row>
    <row r="808" spans="1:24" x14ac:dyDescent="0.3">
      <c r="A808" s="270">
        <v>1797</v>
      </c>
      <c r="B808" s="335">
        <v>42928</v>
      </c>
      <c r="C808" s="282" t="s">
        <v>595</v>
      </c>
      <c r="D808" s="271" t="s">
        <v>1107</v>
      </c>
      <c r="E808" s="284" t="s">
        <v>395</v>
      </c>
      <c r="F808" s="271" t="s">
        <v>769</v>
      </c>
      <c r="G808" s="286" t="s">
        <v>768</v>
      </c>
      <c r="H808" s="271" t="s">
        <v>999</v>
      </c>
      <c r="I808" s="288" t="s">
        <v>1008</v>
      </c>
      <c r="J808" s="272">
        <v>30</v>
      </c>
      <c r="K808" s="290">
        <v>180</v>
      </c>
      <c r="L808" s="272">
        <v>5400</v>
      </c>
      <c r="M808" s="292">
        <v>0.05</v>
      </c>
      <c r="N808" s="273">
        <v>5130</v>
      </c>
      <c r="O808" s="286" t="s">
        <v>779</v>
      </c>
      <c r="P808" s="274" t="s">
        <v>771</v>
      </c>
      <c r="Q808" s="294" t="s">
        <v>1939</v>
      </c>
      <c r="R808" s="294" t="s">
        <v>1941</v>
      </c>
      <c r="S808" s="50"/>
      <c r="T808" s="50"/>
      <c r="U808" s="50"/>
      <c r="V808" s="50"/>
      <c r="W808" s="50"/>
      <c r="X808" s="50"/>
    </row>
    <row r="809" spans="1:24" x14ac:dyDescent="0.3">
      <c r="A809" s="270">
        <v>1798</v>
      </c>
      <c r="B809" s="335">
        <v>42929</v>
      </c>
      <c r="C809" s="282" t="s">
        <v>595</v>
      </c>
      <c r="D809" s="271" t="s">
        <v>1106</v>
      </c>
      <c r="E809" s="284" t="s">
        <v>405</v>
      </c>
      <c r="F809" s="271" t="s">
        <v>782</v>
      </c>
      <c r="G809" s="286" t="s">
        <v>789</v>
      </c>
      <c r="H809" s="271" t="s">
        <v>828</v>
      </c>
      <c r="I809" s="288" t="s">
        <v>1105</v>
      </c>
      <c r="J809" s="272">
        <v>24</v>
      </c>
      <c r="K809" s="290">
        <v>6000</v>
      </c>
      <c r="L809" s="272">
        <v>144000</v>
      </c>
      <c r="M809" s="292">
        <v>0.06</v>
      </c>
      <c r="N809" s="273">
        <v>135360</v>
      </c>
      <c r="O809" s="286" t="s">
        <v>838</v>
      </c>
      <c r="P809" s="274" t="s">
        <v>764</v>
      </c>
      <c r="Q809" s="294" t="s">
        <v>1936</v>
      </c>
      <c r="R809" s="294" t="s">
        <v>1937</v>
      </c>
      <c r="S809" s="50"/>
      <c r="T809" s="50"/>
      <c r="U809" s="50"/>
      <c r="V809" s="50"/>
      <c r="W809" s="50"/>
      <c r="X809" s="50"/>
    </row>
    <row r="810" spans="1:24" x14ac:dyDescent="0.3">
      <c r="A810" s="270">
        <v>1799</v>
      </c>
      <c r="B810" s="335">
        <v>42929</v>
      </c>
      <c r="C810" s="282" t="s">
        <v>595</v>
      </c>
      <c r="D810" s="271" t="s">
        <v>1104</v>
      </c>
      <c r="E810" s="284" t="s">
        <v>398</v>
      </c>
      <c r="F810" s="271" t="s">
        <v>794</v>
      </c>
      <c r="G810" s="286" t="s">
        <v>774</v>
      </c>
      <c r="H810" s="271" t="s">
        <v>773</v>
      </c>
      <c r="I810" s="288" t="s">
        <v>1103</v>
      </c>
      <c r="J810" s="272">
        <v>27</v>
      </c>
      <c r="K810" s="290">
        <v>12060</v>
      </c>
      <c r="L810" s="272">
        <v>325620</v>
      </c>
      <c r="M810" s="292">
        <v>0.09</v>
      </c>
      <c r="N810" s="273">
        <v>296314.2</v>
      </c>
      <c r="O810" s="286" t="s">
        <v>792</v>
      </c>
      <c r="P810" s="274" t="s">
        <v>764</v>
      </c>
      <c r="Q810" s="294" t="s">
        <v>1940</v>
      </c>
      <c r="R810" s="294" t="s">
        <v>1941</v>
      </c>
      <c r="S810" s="50"/>
      <c r="T810" s="50"/>
      <c r="U810" s="50"/>
      <c r="V810" s="50"/>
      <c r="W810" s="50"/>
      <c r="X810" s="50"/>
    </row>
    <row r="811" spans="1:24" x14ac:dyDescent="0.3">
      <c r="A811" s="270">
        <v>1800</v>
      </c>
      <c r="B811" s="335">
        <v>42929</v>
      </c>
      <c r="C811" s="282" t="s">
        <v>595</v>
      </c>
      <c r="D811" s="271" t="s">
        <v>1093</v>
      </c>
      <c r="E811" s="284" t="s">
        <v>405</v>
      </c>
      <c r="F811" s="271" t="s">
        <v>816</v>
      </c>
      <c r="G811" s="286" t="s">
        <v>768</v>
      </c>
      <c r="H811" s="271" t="s">
        <v>815</v>
      </c>
      <c r="I811" s="288" t="s">
        <v>1102</v>
      </c>
      <c r="J811" s="272">
        <v>36</v>
      </c>
      <c r="K811" s="290">
        <v>540</v>
      </c>
      <c r="L811" s="272">
        <v>19440</v>
      </c>
      <c r="M811" s="292">
        <v>0.1</v>
      </c>
      <c r="N811" s="273">
        <v>17496</v>
      </c>
      <c r="O811" s="286" t="s">
        <v>838</v>
      </c>
      <c r="P811" s="274" t="s">
        <v>764</v>
      </c>
      <c r="Q811" s="294" t="s">
        <v>1936</v>
      </c>
      <c r="R811" s="294" t="s">
        <v>1937</v>
      </c>
      <c r="S811" s="50"/>
      <c r="T811" s="50"/>
      <c r="U811" s="50"/>
      <c r="V811" s="50"/>
      <c r="W811" s="50"/>
      <c r="X811" s="50"/>
    </row>
    <row r="812" spans="1:24" x14ac:dyDescent="0.3">
      <c r="A812" s="270">
        <v>1801</v>
      </c>
      <c r="B812" s="335">
        <v>42929</v>
      </c>
      <c r="C812" s="282" t="s">
        <v>595</v>
      </c>
      <c r="D812" s="271" t="s">
        <v>1095</v>
      </c>
      <c r="E812" s="284" t="s">
        <v>405</v>
      </c>
      <c r="F812" s="271" t="s">
        <v>816</v>
      </c>
      <c r="G812" s="286" t="s">
        <v>789</v>
      </c>
      <c r="H812" s="271" t="s">
        <v>788</v>
      </c>
      <c r="I812" s="288" t="s">
        <v>1038</v>
      </c>
      <c r="J812" s="272">
        <v>46</v>
      </c>
      <c r="K812" s="290">
        <v>3960</v>
      </c>
      <c r="L812" s="272">
        <v>182160</v>
      </c>
      <c r="M812" s="292">
        <v>0.04</v>
      </c>
      <c r="N812" s="273">
        <v>174873.60000000001</v>
      </c>
      <c r="O812" s="286" t="s">
        <v>792</v>
      </c>
      <c r="P812" s="274" t="s">
        <v>845</v>
      </c>
      <c r="Q812" s="294" t="s">
        <v>1940</v>
      </c>
      <c r="R812" s="294" t="s">
        <v>1937</v>
      </c>
      <c r="S812" s="50"/>
      <c r="T812" s="50"/>
      <c r="U812" s="50"/>
      <c r="V812" s="50"/>
      <c r="W812" s="50"/>
      <c r="X812" s="50"/>
    </row>
    <row r="813" spans="1:24" x14ac:dyDescent="0.3">
      <c r="A813" s="270">
        <v>1802</v>
      </c>
      <c r="B813" s="335">
        <v>42929</v>
      </c>
      <c r="C813" s="282" t="s">
        <v>595</v>
      </c>
      <c r="D813" s="271" t="s">
        <v>1097</v>
      </c>
      <c r="E813" s="284" t="s">
        <v>405</v>
      </c>
      <c r="F813" s="271" t="s">
        <v>782</v>
      </c>
      <c r="G813" s="286" t="s">
        <v>789</v>
      </c>
      <c r="H813" s="271" t="s">
        <v>788</v>
      </c>
      <c r="I813" s="288" t="s">
        <v>1101</v>
      </c>
      <c r="J813" s="272">
        <v>22</v>
      </c>
      <c r="K813" s="290">
        <v>3960</v>
      </c>
      <c r="L813" s="272">
        <v>87120</v>
      </c>
      <c r="M813" s="292">
        <v>0.1</v>
      </c>
      <c r="N813" s="273">
        <v>78408</v>
      </c>
      <c r="O813" s="286" t="s">
        <v>838</v>
      </c>
      <c r="P813" s="274" t="s">
        <v>764</v>
      </c>
      <c r="Q813" s="294" t="s">
        <v>1936</v>
      </c>
      <c r="R813" s="294" t="s">
        <v>1937</v>
      </c>
      <c r="S813" s="50"/>
      <c r="T813" s="50"/>
      <c r="U813" s="50"/>
      <c r="V813" s="50"/>
      <c r="W813" s="50"/>
      <c r="X813" s="50"/>
    </row>
    <row r="814" spans="1:24" x14ac:dyDescent="0.3">
      <c r="A814" s="270">
        <v>1803</v>
      </c>
      <c r="B814" s="335">
        <v>42929</v>
      </c>
      <c r="C814" s="282" t="s">
        <v>595</v>
      </c>
      <c r="D814" s="271" t="s">
        <v>1097</v>
      </c>
      <c r="E814" s="284" t="s">
        <v>405</v>
      </c>
      <c r="F814" s="271" t="s">
        <v>782</v>
      </c>
      <c r="G814" s="286" t="s">
        <v>768</v>
      </c>
      <c r="H814" s="271" t="s">
        <v>804</v>
      </c>
      <c r="I814" s="288" t="s">
        <v>1100</v>
      </c>
      <c r="J814" s="272">
        <v>40</v>
      </c>
      <c r="K814" s="290">
        <v>960</v>
      </c>
      <c r="L814" s="272">
        <v>38400</v>
      </c>
      <c r="M814" s="292">
        <v>0.04</v>
      </c>
      <c r="N814" s="273">
        <v>36864</v>
      </c>
      <c r="O814" s="286" t="s">
        <v>838</v>
      </c>
      <c r="P814" s="274" t="s">
        <v>771</v>
      </c>
      <c r="Q814" s="294" t="s">
        <v>1936</v>
      </c>
      <c r="R814" s="294" t="s">
        <v>1937</v>
      </c>
      <c r="S814" s="50"/>
      <c r="T814" s="50"/>
      <c r="U814" s="50"/>
      <c r="V814" s="50"/>
      <c r="W814" s="50"/>
      <c r="X814" s="50"/>
    </row>
    <row r="815" spans="1:24" x14ac:dyDescent="0.3">
      <c r="A815" s="270">
        <v>1804</v>
      </c>
      <c r="B815" s="335">
        <v>42929</v>
      </c>
      <c r="C815" s="282" t="s">
        <v>595</v>
      </c>
      <c r="D815" s="271" t="s">
        <v>1093</v>
      </c>
      <c r="E815" s="284" t="s">
        <v>405</v>
      </c>
      <c r="F815" s="271" t="s">
        <v>816</v>
      </c>
      <c r="G815" s="286" t="s">
        <v>768</v>
      </c>
      <c r="H815" s="271" t="s">
        <v>925</v>
      </c>
      <c r="I815" s="288" t="s">
        <v>1099</v>
      </c>
      <c r="J815" s="272">
        <v>36</v>
      </c>
      <c r="K815" s="290">
        <v>480</v>
      </c>
      <c r="L815" s="272">
        <v>17280</v>
      </c>
      <c r="M815" s="292">
        <v>0.1</v>
      </c>
      <c r="N815" s="273">
        <v>15552</v>
      </c>
      <c r="O815" s="286" t="s">
        <v>838</v>
      </c>
      <c r="P815" s="274" t="s">
        <v>764</v>
      </c>
      <c r="Q815" s="294" t="s">
        <v>1936</v>
      </c>
      <c r="R815" s="294" t="s">
        <v>1937</v>
      </c>
      <c r="S815" s="50"/>
      <c r="T815" s="50"/>
      <c r="U815" s="50"/>
      <c r="V815" s="50"/>
      <c r="W815" s="50"/>
      <c r="X815" s="50"/>
    </row>
    <row r="816" spans="1:24" x14ac:dyDescent="0.3">
      <c r="A816" s="270">
        <v>1805</v>
      </c>
      <c r="B816" s="335">
        <v>42929</v>
      </c>
      <c r="C816" s="282" t="s">
        <v>595</v>
      </c>
      <c r="D816" s="271" t="s">
        <v>1095</v>
      </c>
      <c r="E816" s="284" t="s">
        <v>405</v>
      </c>
      <c r="F816" s="271" t="s">
        <v>816</v>
      </c>
      <c r="G816" s="286" t="s">
        <v>774</v>
      </c>
      <c r="H816" s="271" t="s">
        <v>773</v>
      </c>
      <c r="I816" s="288" t="s">
        <v>1098</v>
      </c>
      <c r="J816" s="272">
        <v>7</v>
      </c>
      <c r="K816" s="290">
        <v>17100</v>
      </c>
      <c r="L816" s="272">
        <v>119700</v>
      </c>
      <c r="M816" s="292">
        <v>0.01</v>
      </c>
      <c r="N816" s="273">
        <v>118503</v>
      </c>
      <c r="O816" s="286" t="s">
        <v>792</v>
      </c>
      <c r="P816" s="274" t="s">
        <v>764</v>
      </c>
      <c r="Q816" s="294" t="s">
        <v>1940</v>
      </c>
      <c r="R816" s="294" t="s">
        <v>1937</v>
      </c>
      <c r="S816" s="50"/>
      <c r="T816" s="50"/>
      <c r="U816" s="50"/>
      <c r="V816" s="50"/>
      <c r="W816" s="50"/>
      <c r="X816" s="50"/>
    </row>
    <row r="817" spans="1:24" x14ac:dyDescent="0.3">
      <c r="A817" s="270">
        <v>1806</v>
      </c>
      <c r="B817" s="335">
        <v>42929</v>
      </c>
      <c r="C817" s="282" t="s">
        <v>595</v>
      </c>
      <c r="D817" s="271" t="s">
        <v>1097</v>
      </c>
      <c r="E817" s="284" t="s">
        <v>405</v>
      </c>
      <c r="F817" s="271" t="s">
        <v>782</v>
      </c>
      <c r="G817" s="286" t="s">
        <v>768</v>
      </c>
      <c r="H817" s="271" t="s">
        <v>822</v>
      </c>
      <c r="I817" s="288" t="s">
        <v>1096</v>
      </c>
      <c r="J817" s="272">
        <v>43</v>
      </c>
      <c r="K817" s="290">
        <v>2700</v>
      </c>
      <c r="L817" s="272">
        <v>116100</v>
      </c>
      <c r="M817" s="292">
        <v>0.08</v>
      </c>
      <c r="N817" s="273">
        <v>106812</v>
      </c>
      <c r="O817" s="286" t="s">
        <v>838</v>
      </c>
      <c r="P817" s="274" t="s">
        <v>831</v>
      </c>
      <c r="Q817" s="294" t="s">
        <v>1936</v>
      </c>
      <c r="R817" s="294" t="s">
        <v>1937</v>
      </c>
      <c r="S817" s="50"/>
      <c r="T817" s="50"/>
      <c r="U817" s="50"/>
      <c r="V817" s="50"/>
      <c r="W817" s="50"/>
      <c r="X817" s="50"/>
    </row>
    <row r="818" spans="1:24" x14ac:dyDescent="0.3">
      <c r="A818" s="270">
        <v>1807</v>
      </c>
      <c r="B818" s="335">
        <v>42929</v>
      </c>
      <c r="C818" s="282" t="s">
        <v>595</v>
      </c>
      <c r="D818" s="271" t="s">
        <v>1095</v>
      </c>
      <c r="E818" s="284" t="s">
        <v>398</v>
      </c>
      <c r="F818" s="271" t="s">
        <v>816</v>
      </c>
      <c r="G818" s="286" t="s">
        <v>789</v>
      </c>
      <c r="H818" s="271" t="s">
        <v>788</v>
      </c>
      <c r="I818" s="288" t="s">
        <v>1094</v>
      </c>
      <c r="J818" s="272">
        <v>38</v>
      </c>
      <c r="K818" s="290">
        <v>7560</v>
      </c>
      <c r="L818" s="272">
        <v>287280</v>
      </c>
      <c r="M818" s="292">
        <v>0.02</v>
      </c>
      <c r="N818" s="273">
        <v>281534.40000000002</v>
      </c>
      <c r="O818" s="286" t="s">
        <v>792</v>
      </c>
      <c r="P818" s="274" t="s">
        <v>764</v>
      </c>
      <c r="Q818" s="294" t="s">
        <v>1940</v>
      </c>
      <c r="R818" s="294" t="s">
        <v>1937</v>
      </c>
      <c r="S818" s="50"/>
      <c r="T818" s="50"/>
      <c r="U818" s="50"/>
      <c r="V818" s="50"/>
      <c r="W818" s="50"/>
      <c r="X818" s="50"/>
    </row>
    <row r="819" spans="1:24" x14ac:dyDescent="0.3">
      <c r="A819" s="270">
        <v>1808</v>
      </c>
      <c r="B819" s="335">
        <v>42929</v>
      </c>
      <c r="C819" s="282" t="s">
        <v>595</v>
      </c>
      <c r="D819" s="271" t="s">
        <v>1093</v>
      </c>
      <c r="E819" s="284" t="s">
        <v>398</v>
      </c>
      <c r="F819" s="271" t="s">
        <v>816</v>
      </c>
      <c r="G819" s="286" t="s">
        <v>774</v>
      </c>
      <c r="H819" s="271" t="s">
        <v>830</v>
      </c>
      <c r="I819" s="288" t="s">
        <v>1092</v>
      </c>
      <c r="J819" s="272">
        <v>33</v>
      </c>
      <c r="K819" s="290">
        <v>14460</v>
      </c>
      <c r="L819" s="272">
        <v>477180</v>
      </c>
      <c r="M819" s="292">
        <v>0.04</v>
      </c>
      <c r="N819" s="273">
        <v>458092.79999999999</v>
      </c>
      <c r="O819" s="286" t="s">
        <v>838</v>
      </c>
      <c r="P819" s="274" t="s">
        <v>791</v>
      </c>
      <c r="Q819" s="294" t="s">
        <v>1936</v>
      </c>
      <c r="R819" s="294" t="s">
        <v>1937</v>
      </c>
      <c r="S819" s="50"/>
      <c r="T819" s="50"/>
      <c r="U819" s="50"/>
      <c r="V819" s="50"/>
      <c r="W819" s="50"/>
      <c r="X819" s="50"/>
    </row>
    <row r="820" spans="1:24" x14ac:dyDescent="0.3">
      <c r="A820" s="270">
        <v>1809</v>
      </c>
      <c r="B820" s="335">
        <v>42929</v>
      </c>
      <c r="C820" s="282" t="s">
        <v>595</v>
      </c>
      <c r="D820" s="271" t="s">
        <v>934</v>
      </c>
      <c r="E820" s="284" t="s">
        <v>522</v>
      </c>
      <c r="F820" s="271" t="s">
        <v>769</v>
      </c>
      <c r="G820" s="286" t="s">
        <v>768</v>
      </c>
      <c r="H820" s="271" t="s">
        <v>804</v>
      </c>
      <c r="I820" s="288" t="s">
        <v>1091</v>
      </c>
      <c r="J820" s="272">
        <v>15</v>
      </c>
      <c r="K820" s="290">
        <v>300</v>
      </c>
      <c r="L820" s="272">
        <v>4500</v>
      </c>
      <c r="M820" s="292">
        <v>0.03</v>
      </c>
      <c r="N820" s="273">
        <v>4365</v>
      </c>
      <c r="O820" s="286" t="s">
        <v>792</v>
      </c>
      <c r="P820" s="274" t="s">
        <v>764</v>
      </c>
      <c r="Q820" s="294" t="s">
        <v>1940</v>
      </c>
      <c r="R820" s="294" t="s">
        <v>1941</v>
      </c>
      <c r="S820" s="50"/>
      <c r="T820" s="50"/>
      <c r="U820" s="50"/>
      <c r="V820" s="50"/>
      <c r="W820" s="50"/>
      <c r="X820" s="50"/>
    </row>
    <row r="821" spans="1:24" x14ac:dyDescent="0.3">
      <c r="A821" s="270">
        <v>1810</v>
      </c>
      <c r="B821" s="335">
        <v>42929</v>
      </c>
      <c r="C821" s="282" t="s">
        <v>595</v>
      </c>
      <c r="D821" s="271" t="s">
        <v>1090</v>
      </c>
      <c r="E821" s="284" t="s">
        <v>522</v>
      </c>
      <c r="F821" s="271" t="s">
        <v>816</v>
      </c>
      <c r="G821" s="286" t="s">
        <v>774</v>
      </c>
      <c r="H821" s="271" t="s">
        <v>773</v>
      </c>
      <c r="I821" s="288" t="s">
        <v>1062</v>
      </c>
      <c r="J821" s="272">
        <v>33</v>
      </c>
      <c r="K821" s="290">
        <v>1560</v>
      </c>
      <c r="L821" s="272">
        <v>51480</v>
      </c>
      <c r="M821" s="292">
        <v>0.08</v>
      </c>
      <c r="N821" s="273">
        <v>47361.599999999999</v>
      </c>
      <c r="O821" s="286" t="s">
        <v>792</v>
      </c>
      <c r="P821" s="274" t="s">
        <v>764</v>
      </c>
      <c r="Q821" s="294" t="s">
        <v>1940</v>
      </c>
      <c r="R821" s="294" t="s">
        <v>1937</v>
      </c>
      <c r="S821" s="50"/>
      <c r="T821" s="50"/>
      <c r="U821" s="50"/>
      <c r="V821" s="50"/>
      <c r="W821" s="50"/>
      <c r="X821" s="50"/>
    </row>
    <row r="822" spans="1:24" x14ac:dyDescent="0.3">
      <c r="A822" s="270">
        <v>1811</v>
      </c>
      <c r="B822" s="335">
        <v>42930</v>
      </c>
      <c r="C822" s="282" t="s">
        <v>595</v>
      </c>
      <c r="D822" s="271" t="s">
        <v>1089</v>
      </c>
      <c r="E822" s="284" t="s">
        <v>398</v>
      </c>
      <c r="F822" s="271" t="s">
        <v>816</v>
      </c>
      <c r="G822" s="286" t="s">
        <v>789</v>
      </c>
      <c r="H822" s="271" t="s">
        <v>828</v>
      </c>
      <c r="I822" s="288" t="s">
        <v>1088</v>
      </c>
      <c r="J822" s="272">
        <v>32</v>
      </c>
      <c r="K822" s="290">
        <v>1800</v>
      </c>
      <c r="L822" s="272">
        <v>57600</v>
      </c>
      <c r="M822" s="292">
        <v>0.1</v>
      </c>
      <c r="N822" s="273">
        <v>51840</v>
      </c>
      <c r="O822" s="286" t="s">
        <v>838</v>
      </c>
      <c r="P822" s="274" t="s">
        <v>764</v>
      </c>
      <c r="Q822" s="294" t="s">
        <v>1936</v>
      </c>
      <c r="R822" s="294" t="s">
        <v>1937</v>
      </c>
      <c r="S822" s="50"/>
      <c r="T822" s="50"/>
      <c r="U822" s="50"/>
      <c r="V822" s="50"/>
      <c r="W822" s="50"/>
      <c r="X822" s="50"/>
    </row>
    <row r="823" spans="1:24" x14ac:dyDescent="0.3">
      <c r="A823" s="270">
        <v>1812</v>
      </c>
      <c r="B823" s="335">
        <v>42930</v>
      </c>
      <c r="C823" s="282" t="s">
        <v>595</v>
      </c>
      <c r="D823" s="271" t="s">
        <v>1086</v>
      </c>
      <c r="E823" s="284" t="s">
        <v>398</v>
      </c>
      <c r="F823" s="271" t="s">
        <v>769</v>
      </c>
      <c r="G823" s="286" t="s">
        <v>768</v>
      </c>
      <c r="H823" s="271" t="s">
        <v>815</v>
      </c>
      <c r="I823" s="288" t="s">
        <v>1087</v>
      </c>
      <c r="J823" s="272">
        <v>39</v>
      </c>
      <c r="K823" s="290">
        <v>2160</v>
      </c>
      <c r="L823" s="272">
        <v>84240</v>
      </c>
      <c r="M823" s="292">
        <v>0.06</v>
      </c>
      <c r="N823" s="273">
        <v>79185.600000000006</v>
      </c>
      <c r="O823" s="286" t="s">
        <v>792</v>
      </c>
      <c r="P823" s="274" t="s">
        <v>764</v>
      </c>
      <c r="Q823" s="294" t="s">
        <v>1940</v>
      </c>
      <c r="R823" s="294" t="s">
        <v>1941</v>
      </c>
      <c r="S823" s="50"/>
      <c r="T823" s="50"/>
      <c r="U823" s="50"/>
      <c r="V823" s="50"/>
      <c r="W823" s="50"/>
      <c r="X823" s="50"/>
    </row>
    <row r="824" spans="1:24" x14ac:dyDescent="0.3">
      <c r="A824" s="270">
        <v>1813</v>
      </c>
      <c r="B824" s="335">
        <v>42930</v>
      </c>
      <c r="C824" s="282" t="s">
        <v>595</v>
      </c>
      <c r="D824" s="271" t="s">
        <v>1086</v>
      </c>
      <c r="E824" s="284" t="s">
        <v>398</v>
      </c>
      <c r="F824" s="271" t="s">
        <v>769</v>
      </c>
      <c r="G824" s="286" t="s">
        <v>768</v>
      </c>
      <c r="H824" s="271" t="s">
        <v>767</v>
      </c>
      <c r="I824" s="288" t="s">
        <v>1085</v>
      </c>
      <c r="J824" s="272">
        <v>8</v>
      </c>
      <c r="K824" s="290">
        <v>240</v>
      </c>
      <c r="L824" s="272">
        <v>1920</v>
      </c>
      <c r="M824" s="292">
        <v>0</v>
      </c>
      <c r="N824" s="273">
        <v>1920</v>
      </c>
      <c r="O824" s="286" t="s">
        <v>792</v>
      </c>
      <c r="P824" s="274" t="s">
        <v>764</v>
      </c>
      <c r="Q824" s="294" t="s">
        <v>1940</v>
      </c>
      <c r="R824" s="294" t="s">
        <v>1941</v>
      </c>
      <c r="S824" s="50"/>
      <c r="T824" s="50"/>
      <c r="U824" s="50"/>
      <c r="V824" s="50"/>
      <c r="W824" s="50"/>
      <c r="X824" s="50"/>
    </row>
    <row r="825" spans="1:24" x14ac:dyDescent="0.3">
      <c r="A825" s="270">
        <v>1814</v>
      </c>
      <c r="B825" s="335">
        <v>42932</v>
      </c>
      <c r="C825" s="282" t="s">
        <v>595</v>
      </c>
      <c r="D825" s="271" t="s">
        <v>1084</v>
      </c>
      <c r="E825" s="284" t="s">
        <v>405</v>
      </c>
      <c r="F825" s="271" t="s">
        <v>794</v>
      </c>
      <c r="G825" s="286" t="s">
        <v>789</v>
      </c>
      <c r="H825" s="271" t="s">
        <v>828</v>
      </c>
      <c r="I825" s="288" t="s">
        <v>1083</v>
      </c>
      <c r="J825" s="272">
        <v>3</v>
      </c>
      <c r="K825" s="290">
        <v>2640</v>
      </c>
      <c r="L825" s="272">
        <v>7920</v>
      </c>
      <c r="M825" s="292">
        <v>0.1</v>
      </c>
      <c r="N825" s="273">
        <v>7128</v>
      </c>
      <c r="O825" s="286" t="s">
        <v>838</v>
      </c>
      <c r="P825" s="274" t="s">
        <v>764</v>
      </c>
      <c r="Q825" s="294" t="s">
        <v>1936</v>
      </c>
      <c r="R825" s="294" t="s">
        <v>1941</v>
      </c>
      <c r="S825" s="50"/>
      <c r="T825" s="50"/>
      <c r="U825" s="50"/>
      <c r="V825" s="50"/>
      <c r="W825" s="50"/>
      <c r="X825" s="50"/>
    </row>
    <row r="826" spans="1:24" x14ac:dyDescent="0.3">
      <c r="A826" s="270">
        <v>1815</v>
      </c>
      <c r="B826" s="335">
        <v>42932</v>
      </c>
      <c r="C826" s="282" t="s">
        <v>595</v>
      </c>
      <c r="D826" s="271" t="s">
        <v>1053</v>
      </c>
      <c r="E826" s="284" t="s">
        <v>405</v>
      </c>
      <c r="F826" s="271" t="s">
        <v>782</v>
      </c>
      <c r="G826" s="286" t="s">
        <v>774</v>
      </c>
      <c r="H826" s="271" t="s">
        <v>785</v>
      </c>
      <c r="I826" s="288" t="s">
        <v>1082</v>
      </c>
      <c r="J826" s="272">
        <v>33</v>
      </c>
      <c r="K826" s="290">
        <v>360</v>
      </c>
      <c r="L826" s="272">
        <v>11880</v>
      </c>
      <c r="M826" s="292">
        <v>0</v>
      </c>
      <c r="N826" s="273">
        <v>11880</v>
      </c>
      <c r="O826" s="286" t="s">
        <v>779</v>
      </c>
      <c r="P826" s="274" t="s">
        <v>831</v>
      </c>
      <c r="Q826" s="294" t="s">
        <v>1939</v>
      </c>
      <c r="R826" s="294" t="s">
        <v>1937</v>
      </c>
      <c r="S826" s="50"/>
      <c r="T826" s="50"/>
      <c r="U826" s="50"/>
      <c r="V826" s="50"/>
      <c r="W826" s="50"/>
      <c r="X826" s="50"/>
    </row>
    <row r="827" spans="1:24" x14ac:dyDescent="0.3">
      <c r="A827" s="270">
        <v>1816</v>
      </c>
      <c r="B827" s="335">
        <v>42933</v>
      </c>
      <c r="C827" s="282" t="s">
        <v>595</v>
      </c>
      <c r="D827" s="271" t="s">
        <v>1080</v>
      </c>
      <c r="E827" s="284" t="s">
        <v>395</v>
      </c>
      <c r="F827" s="271" t="s">
        <v>794</v>
      </c>
      <c r="G827" s="286" t="s">
        <v>789</v>
      </c>
      <c r="H827" s="271" t="s">
        <v>828</v>
      </c>
      <c r="I827" s="288" t="s">
        <v>1081</v>
      </c>
      <c r="J827" s="272">
        <v>24</v>
      </c>
      <c r="K827" s="290">
        <v>5040</v>
      </c>
      <c r="L827" s="272">
        <v>120960</v>
      </c>
      <c r="M827" s="292">
        <v>0</v>
      </c>
      <c r="N827" s="273">
        <v>120960</v>
      </c>
      <c r="O827" s="286" t="s">
        <v>779</v>
      </c>
      <c r="P827" s="274" t="s">
        <v>764</v>
      </c>
      <c r="Q827" s="294" t="s">
        <v>1939</v>
      </c>
      <c r="R827" s="294" t="s">
        <v>1941</v>
      </c>
      <c r="S827" s="50"/>
      <c r="T827" s="50"/>
      <c r="U827" s="50"/>
      <c r="V827" s="50"/>
      <c r="W827" s="50"/>
      <c r="X827" s="50"/>
    </row>
    <row r="828" spans="1:24" x14ac:dyDescent="0.3">
      <c r="A828" s="270">
        <v>1817</v>
      </c>
      <c r="B828" s="335">
        <v>42933</v>
      </c>
      <c r="C828" s="282" t="s">
        <v>595</v>
      </c>
      <c r="D828" s="271" t="s">
        <v>1080</v>
      </c>
      <c r="E828" s="284" t="s">
        <v>395</v>
      </c>
      <c r="F828" s="271" t="s">
        <v>794</v>
      </c>
      <c r="G828" s="286" t="s">
        <v>768</v>
      </c>
      <c r="H828" s="271" t="s">
        <v>797</v>
      </c>
      <c r="I828" s="288" t="s">
        <v>899</v>
      </c>
      <c r="J828" s="272">
        <v>46</v>
      </c>
      <c r="K828" s="290">
        <v>2280</v>
      </c>
      <c r="L828" s="272">
        <v>104880</v>
      </c>
      <c r="M828" s="292">
        <v>0.04</v>
      </c>
      <c r="N828" s="273">
        <v>100684.8</v>
      </c>
      <c r="O828" s="286" t="s">
        <v>779</v>
      </c>
      <c r="P828" s="274" t="s">
        <v>771</v>
      </c>
      <c r="Q828" s="294" t="s">
        <v>1939</v>
      </c>
      <c r="R828" s="294" t="s">
        <v>1941</v>
      </c>
      <c r="S828" s="50"/>
      <c r="T828" s="50"/>
      <c r="U828" s="50"/>
      <c r="V828" s="50"/>
      <c r="W828" s="50"/>
      <c r="X828" s="50"/>
    </row>
    <row r="829" spans="1:24" x14ac:dyDescent="0.3">
      <c r="A829" s="270">
        <v>1818</v>
      </c>
      <c r="B829" s="335">
        <v>42933</v>
      </c>
      <c r="C829" s="282" t="s">
        <v>595</v>
      </c>
      <c r="D829" s="271" t="s">
        <v>1078</v>
      </c>
      <c r="E829" s="284" t="s">
        <v>522</v>
      </c>
      <c r="F829" s="271" t="s">
        <v>769</v>
      </c>
      <c r="G829" s="286" t="s">
        <v>768</v>
      </c>
      <c r="H829" s="271" t="s">
        <v>804</v>
      </c>
      <c r="I829" s="288" t="s">
        <v>1079</v>
      </c>
      <c r="J829" s="272">
        <v>33</v>
      </c>
      <c r="K829" s="290">
        <v>240</v>
      </c>
      <c r="L829" s="272">
        <v>7920</v>
      </c>
      <c r="M829" s="292">
        <v>0.08</v>
      </c>
      <c r="N829" s="273">
        <v>7286.4</v>
      </c>
      <c r="O829" s="286" t="s">
        <v>779</v>
      </c>
      <c r="P829" s="274" t="s">
        <v>764</v>
      </c>
      <c r="Q829" s="294" t="s">
        <v>1939</v>
      </c>
      <c r="R829" s="294" t="s">
        <v>1941</v>
      </c>
      <c r="S829" s="50"/>
      <c r="T829" s="50"/>
      <c r="U829" s="50"/>
      <c r="V829" s="50"/>
      <c r="W829" s="50"/>
      <c r="X829" s="50"/>
    </row>
    <row r="830" spans="1:24" x14ac:dyDescent="0.3">
      <c r="A830" s="270">
        <v>1819</v>
      </c>
      <c r="B830" s="335">
        <v>42933</v>
      </c>
      <c r="C830" s="282" t="s">
        <v>595</v>
      </c>
      <c r="D830" s="271" t="s">
        <v>1078</v>
      </c>
      <c r="E830" s="284" t="s">
        <v>522</v>
      </c>
      <c r="F830" s="271" t="s">
        <v>769</v>
      </c>
      <c r="G830" s="286" t="s">
        <v>789</v>
      </c>
      <c r="H830" s="271" t="s">
        <v>788</v>
      </c>
      <c r="I830" s="288" t="s">
        <v>1077</v>
      </c>
      <c r="J830" s="272">
        <v>16</v>
      </c>
      <c r="K830" s="290">
        <v>2160</v>
      </c>
      <c r="L830" s="272">
        <v>34560</v>
      </c>
      <c r="M830" s="292">
        <v>0.09</v>
      </c>
      <c r="N830" s="273">
        <v>31449.599999999999</v>
      </c>
      <c r="O830" s="286" t="s">
        <v>779</v>
      </c>
      <c r="P830" s="274" t="s">
        <v>764</v>
      </c>
      <c r="Q830" s="294" t="s">
        <v>1939</v>
      </c>
      <c r="R830" s="294" t="s">
        <v>1941</v>
      </c>
      <c r="S830" s="50"/>
      <c r="T830" s="50"/>
      <c r="U830" s="50"/>
      <c r="V830" s="50"/>
      <c r="W830" s="50"/>
      <c r="X830" s="50"/>
    </row>
    <row r="831" spans="1:24" x14ac:dyDescent="0.3">
      <c r="A831" s="270">
        <v>1820</v>
      </c>
      <c r="B831" s="335">
        <v>42933</v>
      </c>
      <c r="C831" s="282" t="s">
        <v>595</v>
      </c>
      <c r="D831" s="271" t="s">
        <v>1074</v>
      </c>
      <c r="E831" s="284" t="s">
        <v>398</v>
      </c>
      <c r="F831" s="271" t="s">
        <v>794</v>
      </c>
      <c r="G831" s="286" t="s">
        <v>768</v>
      </c>
      <c r="H831" s="271" t="s">
        <v>804</v>
      </c>
      <c r="I831" s="288" t="s">
        <v>1076</v>
      </c>
      <c r="J831" s="272">
        <v>22</v>
      </c>
      <c r="K831" s="290">
        <v>2280</v>
      </c>
      <c r="L831" s="272">
        <v>50160</v>
      </c>
      <c r="M831" s="292">
        <v>7.0000000000000007E-2</v>
      </c>
      <c r="N831" s="273">
        <v>46648.800000000003</v>
      </c>
      <c r="O831" s="286" t="s">
        <v>838</v>
      </c>
      <c r="P831" s="274" t="s">
        <v>764</v>
      </c>
      <c r="Q831" s="294" t="s">
        <v>1936</v>
      </c>
      <c r="R831" s="294" t="s">
        <v>1941</v>
      </c>
      <c r="S831" s="50"/>
      <c r="T831" s="50"/>
      <c r="U831" s="50"/>
      <c r="V831" s="50"/>
      <c r="W831" s="50"/>
      <c r="X831" s="50"/>
    </row>
    <row r="832" spans="1:24" x14ac:dyDescent="0.3">
      <c r="A832" s="270">
        <v>1821</v>
      </c>
      <c r="B832" s="335">
        <v>42933</v>
      </c>
      <c r="C832" s="282" t="s">
        <v>595</v>
      </c>
      <c r="D832" s="271" t="s">
        <v>1074</v>
      </c>
      <c r="E832" s="284" t="s">
        <v>398</v>
      </c>
      <c r="F832" s="271" t="s">
        <v>794</v>
      </c>
      <c r="G832" s="286" t="s">
        <v>768</v>
      </c>
      <c r="H832" s="271" t="s">
        <v>797</v>
      </c>
      <c r="I832" s="288" t="s">
        <v>1075</v>
      </c>
      <c r="J832" s="272">
        <v>50</v>
      </c>
      <c r="K832" s="290">
        <v>1200</v>
      </c>
      <c r="L832" s="272">
        <v>60000</v>
      </c>
      <c r="M832" s="292">
        <v>0</v>
      </c>
      <c r="N832" s="273">
        <v>60000</v>
      </c>
      <c r="O832" s="286" t="s">
        <v>838</v>
      </c>
      <c r="P832" s="274" t="s">
        <v>764</v>
      </c>
      <c r="Q832" s="294" t="s">
        <v>1936</v>
      </c>
      <c r="R832" s="294" t="s">
        <v>1941</v>
      </c>
      <c r="S832" s="50"/>
      <c r="T832" s="50"/>
      <c r="U832" s="50"/>
      <c r="V832" s="50"/>
      <c r="W832" s="50"/>
      <c r="X832" s="50"/>
    </row>
    <row r="833" spans="1:24" x14ac:dyDescent="0.3">
      <c r="A833" s="270">
        <v>1822</v>
      </c>
      <c r="B833" s="335">
        <v>42933</v>
      </c>
      <c r="C833" s="282" t="s">
        <v>595</v>
      </c>
      <c r="D833" s="271" t="s">
        <v>1074</v>
      </c>
      <c r="E833" s="284" t="s">
        <v>398</v>
      </c>
      <c r="F833" s="271" t="s">
        <v>794</v>
      </c>
      <c r="G833" s="286" t="s">
        <v>768</v>
      </c>
      <c r="H833" s="271" t="s">
        <v>767</v>
      </c>
      <c r="I833" s="288" t="s">
        <v>1073</v>
      </c>
      <c r="J833" s="272">
        <v>30</v>
      </c>
      <c r="K833" s="290">
        <v>660</v>
      </c>
      <c r="L833" s="272">
        <v>19800</v>
      </c>
      <c r="M833" s="292">
        <v>0.06</v>
      </c>
      <c r="N833" s="273">
        <v>18612</v>
      </c>
      <c r="O833" s="286" t="s">
        <v>838</v>
      </c>
      <c r="P833" s="274" t="s">
        <v>771</v>
      </c>
      <c r="Q833" s="294" t="s">
        <v>1936</v>
      </c>
      <c r="R833" s="294" t="s">
        <v>1941</v>
      </c>
      <c r="S833" s="50"/>
      <c r="T833" s="50"/>
      <c r="U833" s="50"/>
      <c r="V833" s="50"/>
      <c r="W833" s="50"/>
      <c r="X833" s="50"/>
    </row>
    <row r="834" spans="1:24" x14ac:dyDescent="0.3">
      <c r="A834" s="270">
        <v>1823</v>
      </c>
      <c r="B834" s="335">
        <v>42933</v>
      </c>
      <c r="C834" s="282" t="s">
        <v>595</v>
      </c>
      <c r="D834" s="271" t="s">
        <v>1072</v>
      </c>
      <c r="E834" s="284" t="s">
        <v>405</v>
      </c>
      <c r="F834" s="271" t="s">
        <v>794</v>
      </c>
      <c r="G834" s="286" t="s">
        <v>789</v>
      </c>
      <c r="H834" s="271" t="s">
        <v>828</v>
      </c>
      <c r="I834" s="288" t="s">
        <v>1071</v>
      </c>
      <c r="J834" s="272">
        <v>7</v>
      </c>
      <c r="K834" s="290">
        <v>360</v>
      </c>
      <c r="L834" s="272">
        <v>2520</v>
      </c>
      <c r="M834" s="292">
        <v>7.0000000000000007E-2</v>
      </c>
      <c r="N834" s="273">
        <v>2343.6</v>
      </c>
      <c r="O834" s="286" t="s">
        <v>792</v>
      </c>
      <c r="P834" s="274" t="s">
        <v>764</v>
      </c>
      <c r="Q834" s="294" t="s">
        <v>1940</v>
      </c>
      <c r="R834" s="294" t="s">
        <v>1941</v>
      </c>
      <c r="S834" s="50"/>
      <c r="T834" s="50"/>
      <c r="U834" s="50"/>
      <c r="V834" s="50"/>
      <c r="W834" s="50"/>
      <c r="X834" s="50"/>
    </row>
    <row r="835" spans="1:24" x14ac:dyDescent="0.3">
      <c r="A835" s="270">
        <v>1824</v>
      </c>
      <c r="B835" s="335">
        <v>42933</v>
      </c>
      <c r="C835" s="282" t="s">
        <v>595</v>
      </c>
      <c r="D835" s="271" t="s">
        <v>1070</v>
      </c>
      <c r="E835" s="284" t="s">
        <v>522</v>
      </c>
      <c r="F835" s="271" t="s">
        <v>769</v>
      </c>
      <c r="G835" s="286" t="s">
        <v>768</v>
      </c>
      <c r="H835" s="271" t="s">
        <v>925</v>
      </c>
      <c r="I835" s="288" t="s">
        <v>1069</v>
      </c>
      <c r="J835" s="272">
        <v>43</v>
      </c>
      <c r="K835" s="290">
        <v>180</v>
      </c>
      <c r="L835" s="272">
        <v>7740</v>
      </c>
      <c r="M835" s="292">
        <v>0.02</v>
      </c>
      <c r="N835" s="273">
        <v>7585.2</v>
      </c>
      <c r="O835" s="286" t="s">
        <v>786</v>
      </c>
      <c r="P835" s="274" t="s">
        <v>771</v>
      </c>
      <c r="Q835" s="294" t="s">
        <v>1936</v>
      </c>
      <c r="R835" s="294" t="s">
        <v>1941</v>
      </c>
      <c r="S835" s="50"/>
      <c r="T835" s="50"/>
      <c r="U835" s="50"/>
      <c r="V835" s="50"/>
      <c r="W835" s="50"/>
      <c r="X835" s="50"/>
    </row>
    <row r="836" spans="1:24" x14ac:dyDescent="0.3">
      <c r="A836" s="270">
        <v>1825</v>
      </c>
      <c r="B836" s="335">
        <v>42933</v>
      </c>
      <c r="C836" s="282" t="s">
        <v>595</v>
      </c>
      <c r="D836" s="271" t="s">
        <v>844</v>
      </c>
      <c r="E836" s="284" t="s">
        <v>522</v>
      </c>
      <c r="F836" s="271" t="s">
        <v>782</v>
      </c>
      <c r="G836" s="286" t="s">
        <v>768</v>
      </c>
      <c r="H836" s="271" t="s">
        <v>797</v>
      </c>
      <c r="I836" s="288" t="s">
        <v>1068</v>
      </c>
      <c r="J836" s="272">
        <v>5</v>
      </c>
      <c r="K836" s="290">
        <v>300</v>
      </c>
      <c r="L836" s="272">
        <v>1500</v>
      </c>
      <c r="M836" s="292">
        <v>0.09</v>
      </c>
      <c r="N836" s="273">
        <v>1365</v>
      </c>
      <c r="O836" s="286" t="s">
        <v>765</v>
      </c>
      <c r="P836" s="274" t="s">
        <v>764</v>
      </c>
      <c r="Q836" s="294" t="s">
        <v>1936</v>
      </c>
      <c r="R836" s="294" t="s">
        <v>1937</v>
      </c>
      <c r="S836" s="50"/>
      <c r="T836" s="50"/>
      <c r="U836" s="50"/>
      <c r="V836" s="50"/>
      <c r="W836" s="50"/>
      <c r="X836" s="50"/>
    </row>
    <row r="837" spans="1:24" x14ac:dyDescent="0.3">
      <c r="A837" s="270">
        <v>1826</v>
      </c>
      <c r="B837" s="335">
        <v>42934</v>
      </c>
      <c r="C837" s="282" t="s">
        <v>595</v>
      </c>
      <c r="D837" s="271" t="s">
        <v>1067</v>
      </c>
      <c r="E837" s="284" t="s">
        <v>398</v>
      </c>
      <c r="F837" s="271" t="s">
        <v>769</v>
      </c>
      <c r="G837" s="286" t="s">
        <v>789</v>
      </c>
      <c r="H837" s="271" t="s">
        <v>828</v>
      </c>
      <c r="I837" s="288" t="s">
        <v>1016</v>
      </c>
      <c r="J837" s="272">
        <v>49</v>
      </c>
      <c r="K837" s="290">
        <v>2460</v>
      </c>
      <c r="L837" s="272">
        <v>120540</v>
      </c>
      <c r="M837" s="292">
        <v>0.01</v>
      </c>
      <c r="N837" s="273">
        <v>119334.6</v>
      </c>
      <c r="O837" s="286" t="s">
        <v>838</v>
      </c>
      <c r="P837" s="274" t="s">
        <v>764</v>
      </c>
      <c r="Q837" s="294" t="s">
        <v>1936</v>
      </c>
      <c r="R837" s="294" t="s">
        <v>1941</v>
      </c>
      <c r="S837" s="50"/>
      <c r="T837" s="50"/>
      <c r="U837" s="50"/>
      <c r="V837" s="50"/>
      <c r="W837" s="50"/>
      <c r="X837" s="50"/>
    </row>
    <row r="838" spans="1:24" x14ac:dyDescent="0.3">
      <c r="A838" s="270">
        <v>1827</v>
      </c>
      <c r="B838" s="335">
        <v>42934</v>
      </c>
      <c r="C838" s="282" t="s">
        <v>595</v>
      </c>
      <c r="D838" s="271" t="s">
        <v>1067</v>
      </c>
      <c r="E838" s="284" t="s">
        <v>398</v>
      </c>
      <c r="F838" s="271" t="s">
        <v>769</v>
      </c>
      <c r="G838" s="286" t="s">
        <v>774</v>
      </c>
      <c r="H838" s="271" t="s">
        <v>785</v>
      </c>
      <c r="I838" s="288" t="s">
        <v>1066</v>
      </c>
      <c r="J838" s="272">
        <v>1</v>
      </c>
      <c r="K838" s="290">
        <v>2460</v>
      </c>
      <c r="L838" s="272">
        <v>2460</v>
      </c>
      <c r="M838" s="292">
        <v>0.02</v>
      </c>
      <c r="N838" s="273">
        <v>2410.8000000000002</v>
      </c>
      <c r="O838" s="286" t="s">
        <v>838</v>
      </c>
      <c r="P838" s="274" t="s">
        <v>802</v>
      </c>
      <c r="Q838" s="294" t="s">
        <v>1936</v>
      </c>
      <c r="R838" s="294" t="s">
        <v>1941</v>
      </c>
      <c r="S838" s="50"/>
      <c r="T838" s="50"/>
      <c r="U838" s="50"/>
      <c r="V838" s="50"/>
      <c r="W838" s="50"/>
      <c r="X838" s="50"/>
    </row>
    <row r="839" spans="1:24" x14ac:dyDescent="0.3">
      <c r="A839" s="270">
        <v>1828</v>
      </c>
      <c r="B839" s="335">
        <v>42934</v>
      </c>
      <c r="C839" s="282" t="s">
        <v>595</v>
      </c>
      <c r="D839" s="271" t="s">
        <v>1065</v>
      </c>
      <c r="E839" s="284" t="s">
        <v>398</v>
      </c>
      <c r="F839" s="271" t="s">
        <v>794</v>
      </c>
      <c r="G839" s="286" t="s">
        <v>789</v>
      </c>
      <c r="H839" s="271" t="s">
        <v>819</v>
      </c>
      <c r="I839" s="288" t="s">
        <v>1064</v>
      </c>
      <c r="J839" s="272">
        <v>12</v>
      </c>
      <c r="K839" s="290">
        <v>12840</v>
      </c>
      <c r="L839" s="272">
        <v>154080</v>
      </c>
      <c r="M839" s="292">
        <v>0.03</v>
      </c>
      <c r="N839" s="273">
        <v>149457.60000000001</v>
      </c>
      <c r="O839" s="286" t="s">
        <v>838</v>
      </c>
      <c r="P839" s="274" t="s">
        <v>764</v>
      </c>
      <c r="Q839" s="294" t="s">
        <v>1936</v>
      </c>
      <c r="R839" s="294" t="s">
        <v>1941</v>
      </c>
      <c r="S839" s="50"/>
      <c r="T839" s="50"/>
      <c r="U839" s="50"/>
      <c r="V839" s="50"/>
      <c r="W839" s="50"/>
      <c r="X839" s="50"/>
    </row>
    <row r="840" spans="1:24" x14ac:dyDescent="0.3">
      <c r="A840" s="270">
        <v>1829</v>
      </c>
      <c r="B840" s="335">
        <v>42934</v>
      </c>
      <c r="C840" s="282" t="s">
        <v>595</v>
      </c>
      <c r="D840" s="271" t="s">
        <v>1063</v>
      </c>
      <c r="E840" s="284" t="s">
        <v>522</v>
      </c>
      <c r="F840" s="271" t="s">
        <v>794</v>
      </c>
      <c r="G840" s="286" t="s">
        <v>774</v>
      </c>
      <c r="H840" s="271" t="s">
        <v>773</v>
      </c>
      <c r="I840" s="288" t="s">
        <v>1062</v>
      </c>
      <c r="J840" s="272">
        <v>43</v>
      </c>
      <c r="K840" s="290">
        <v>1560</v>
      </c>
      <c r="L840" s="272">
        <v>67080</v>
      </c>
      <c r="M840" s="292">
        <v>0.05</v>
      </c>
      <c r="N840" s="273">
        <v>63726</v>
      </c>
      <c r="O840" s="286" t="s">
        <v>765</v>
      </c>
      <c r="P840" s="274" t="s">
        <v>831</v>
      </c>
      <c r="Q840" s="294" t="s">
        <v>1936</v>
      </c>
      <c r="R840" s="294" t="s">
        <v>1941</v>
      </c>
      <c r="S840" s="50"/>
      <c r="T840" s="50"/>
      <c r="U840" s="50"/>
      <c r="V840" s="50"/>
      <c r="W840" s="50"/>
      <c r="X840" s="50"/>
    </row>
    <row r="841" spans="1:24" x14ac:dyDescent="0.3">
      <c r="A841" s="270">
        <v>1830</v>
      </c>
      <c r="B841" s="335">
        <v>42934</v>
      </c>
      <c r="C841" s="282" t="s">
        <v>595</v>
      </c>
      <c r="D841" s="271" t="s">
        <v>1061</v>
      </c>
      <c r="E841" s="284" t="s">
        <v>395</v>
      </c>
      <c r="F841" s="271" t="s">
        <v>794</v>
      </c>
      <c r="G841" s="286" t="s">
        <v>768</v>
      </c>
      <c r="H841" s="271" t="s">
        <v>797</v>
      </c>
      <c r="I841" s="288" t="s">
        <v>1060</v>
      </c>
      <c r="J841" s="272">
        <v>42</v>
      </c>
      <c r="K841" s="290">
        <v>1140</v>
      </c>
      <c r="L841" s="272">
        <v>47880</v>
      </c>
      <c r="M841" s="292">
        <v>0.01</v>
      </c>
      <c r="N841" s="273">
        <v>47401.2</v>
      </c>
      <c r="O841" s="286" t="s">
        <v>786</v>
      </c>
      <c r="P841" s="274" t="s">
        <v>764</v>
      </c>
      <c r="Q841" s="294" t="s">
        <v>1936</v>
      </c>
      <c r="R841" s="294" t="s">
        <v>1941</v>
      </c>
      <c r="S841" s="50"/>
      <c r="T841" s="50"/>
      <c r="U841" s="50"/>
      <c r="V841" s="50"/>
      <c r="W841" s="50"/>
      <c r="X841" s="50"/>
    </row>
    <row r="842" spans="1:24" x14ac:dyDescent="0.3">
      <c r="A842" s="270">
        <v>1831</v>
      </c>
      <c r="B842" s="335">
        <v>42935</v>
      </c>
      <c r="C842" s="282" t="s">
        <v>595</v>
      </c>
      <c r="D842" s="271" t="s">
        <v>1057</v>
      </c>
      <c r="E842" s="284" t="s">
        <v>405</v>
      </c>
      <c r="F842" s="271" t="s">
        <v>769</v>
      </c>
      <c r="G842" s="286" t="s">
        <v>768</v>
      </c>
      <c r="H842" s="271" t="s">
        <v>925</v>
      </c>
      <c r="I842" s="288" t="s">
        <v>1059</v>
      </c>
      <c r="J842" s="272">
        <v>32</v>
      </c>
      <c r="K842" s="290">
        <v>300</v>
      </c>
      <c r="L842" s="272">
        <v>9600</v>
      </c>
      <c r="M842" s="292">
        <v>0.02</v>
      </c>
      <c r="N842" s="273">
        <v>9408</v>
      </c>
      <c r="O842" s="286" t="s">
        <v>838</v>
      </c>
      <c r="P842" s="274" t="s">
        <v>791</v>
      </c>
      <c r="Q842" s="294" t="s">
        <v>1936</v>
      </c>
      <c r="R842" s="294" t="s">
        <v>1941</v>
      </c>
      <c r="S842" s="50"/>
      <c r="T842" s="50"/>
      <c r="U842" s="50"/>
      <c r="V842" s="50"/>
      <c r="W842" s="50"/>
      <c r="X842" s="50"/>
    </row>
    <row r="843" spans="1:24" x14ac:dyDescent="0.3">
      <c r="A843" s="270">
        <v>1832</v>
      </c>
      <c r="B843" s="335">
        <v>42935</v>
      </c>
      <c r="C843" s="282" t="s">
        <v>595</v>
      </c>
      <c r="D843" s="271" t="s">
        <v>975</v>
      </c>
      <c r="E843" s="284" t="s">
        <v>398</v>
      </c>
      <c r="F843" s="271" t="s">
        <v>769</v>
      </c>
      <c r="G843" s="286" t="s">
        <v>768</v>
      </c>
      <c r="H843" s="271" t="s">
        <v>776</v>
      </c>
      <c r="I843" s="288" t="s">
        <v>1058</v>
      </c>
      <c r="J843" s="272">
        <v>42</v>
      </c>
      <c r="K843" s="290">
        <v>5760</v>
      </c>
      <c r="L843" s="272">
        <v>241920</v>
      </c>
      <c r="M843" s="292">
        <v>0</v>
      </c>
      <c r="N843" s="273">
        <v>241920</v>
      </c>
      <c r="O843" s="286" t="s">
        <v>838</v>
      </c>
      <c r="P843" s="274" t="s">
        <v>764</v>
      </c>
      <c r="Q843" s="294" t="s">
        <v>1936</v>
      </c>
      <c r="R843" s="294" t="s">
        <v>1941</v>
      </c>
      <c r="S843" s="50"/>
      <c r="T843" s="50"/>
      <c r="U843" s="50"/>
      <c r="V843" s="50"/>
      <c r="W843" s="50"/>
      <c r="X843" s="50"/>
    </row>
    <row r="844" spans="1:24" x14ac:dyDescent="0.3">
      <c r="A844" s="270">
        <v>1833</v>
      </c>
      <c r="B844" s="335">
        <v>42935</v>
      </c>
      <c r="C844" s="282" t="s">
        <v>595</v>
      </c>
      <c r="D844" s="271" t="s">
        <v>1057</v>
      </c>
      <c r="E844" s="284" t="s">
        <v>395</v>
      </c>
      <c r="F844" s="271" t="s">
        <v>769</v>
      </c>
      <c r="G844" s="286" t="s">
        <v>768</v>
      </c>
      <c r="H844" s="271" t="s">
        <v>776</v>
      </c>
      <c r="I844" s="288" t="s">
        <v>1056</v>
      </c>
      <c r="J844" s="272">
        <v>47</v>
      </c>
      <c r="K844" s="290">
        <v>1260</v>
      </c>
      <c r="L844" s="272">
        <v>59220</v>
      </c>
      <c r="M844" s="292">
        <v>0.02</v>
      </c>
      <c r="N844" s="273">
        <v>58035.6</v>
      </c>
      <c r="O844" s="286" t="s">
        <v>838</v>
      </c>
      <c r="P844" s="274" t="s">
        <v>764</v>
      </c>
      <c r="Q844" s="294" t="s">
        <v>1936</v>
      </c>
      <c r="R844" s="294" t="s">
        <v>1941</v>
      </c>
      <c r="S844" s="50"/>
      <c r="T844" s="50"/>
      <c r="U844" s="50"/>
      <c r="V844" s="50"/>
      <c r="W844" s="50"/>
      <c r="X844" s="50"/>
    </row>
    <row r="845" spans="1:24" x14ac:dyDescent="0.3">
      <c r="A845" s="270">
        <v>1834</v>
      </c>
      <c r="B845" s="335">
        <v>42936</v>
      </c>
      <c r="C845" s="282" t="s">
        <v>595</v>
      </c>
      <c r="D845" s="271" t="s">
        <v>1055</v>
      </c>
      <c r="E845" s="284" t="s">
        <v>405</v>
      </c>
      <c r="F845" s="271" t="s">
        <v>782</v>
      </c>
      <c r="G845" s="286" t="s">
        <v>789</v>
      </c>
      <c r="H845" s="271" t="s">
        <v>788</v>
      </c>
      <c r="I845" s="288" t="s">
        <v>805</v>
      </c>
      <c r="J845" s="272">
        <v>49</v>
      </c>
      <c r="K845" s="290">
        <v>11760</v>
      </c>
      <c r="L845" s="272">
        <v>576240</v>
      </c>
      <c r="M845" s="292">
        <v>0.06</v>
      </c>
      <c r="N845" s="273">
        <v>541665.6</v>
      </c>
      <c r="O845" s="286" t="s">
        <v>838</v>
      </c>
      <c r="P845" s="274" t="s">
        <v>764</v>
      </c>
      <c r="Q845" s="294" t="s">
        <v>1936</v>
      </c>
      <c r="R845" s="294" t="s">
        <v>1937</v>
      </c>
      <c r="S845" s="50"/>
      <c r="T845" s="50"/>
      <c r="U845" s="50"/>
      <c r="V845" s="50"/>
      <c r="W845" s="50"/>
      <c r="X845" s="50"/>
    </row>
    <row r="846" spans="1:24" x14ac:dyDescent="0.3">
      <c r="A846" s="270">
        <v>1835</v>
      </c>
      <c r="B846" s="335">
        <v>42936</v>
      </c>
      <c r="C846" s="282" t="s">
        <v>595</v>
      </c>
      <c r="D846" s="271" t="s">
        <v>1053</v>
      </c>
      <c r="E846" s="284" t="s">
        <v>398</v>
      </c>
      <c r="F846" s="271" t="s">
        <v>769</v>
      </c>
      <c r="G846" s="286" t="s">
        <v>774</v>
      </c>
      <c r="H846" s="271" t="s">
        <v>785</v>
      </c>
      <c r="I846" s="288" t="s">
        <v>1054</v>
      </c>
      <c r="J846" s="272">
        <v>21</v>
      </c>
      <c r="K846" s="290">
        <v>3000</v>
      </c>
      <c r="L846" s="272">
        <v>63000</v>
      </c>
      <c r="M846" s="292">
        <v>7.0000000000000007E-2</v>
      </c>
      <c r="N846" s="273">
        <v>58590</v>
      </c>
      <c r="O846" s="286" t="s">
        <v>765</v>
      </c>
      <c r="P846" s="274" t="s">
        <v>771</v>
      </c>
      <c r="Q846" s="294" t="s">
        <v>1936</v>
      </c>
      <c r="R846" s="294" t="s">
        <v>1941</v>
      </c>
      <c r="S846" s="50"/>
      <c r="T846" s="50"/>
      <c r="U846" s="50"/>
      <c r="V846" s="50"/>
      <c r="W846" s="50"/>
      <c r="X846" s="50"/>
    </row>
    <row r="847" spans="1:24" x14ac:dyDescent="0.3">
      <c r="A847" s="270">
        <v>1836</v>
      </c>
      <c r="B847" s="335">
        <v>42936</v>
      </c>
      <c r="C847" s="282" t="s">
        <v>595</v>
      </c>
      <c r="D847" s="271" t="s">
        <v>1053</v>
      </c>
      <c r="E847" s="284" t="s">
        <v>398</v>
      </c>
      <c r="F847" s="271" t="s">
        <v>769</v>
      </c>
      <c r="G847" s="286" t="s">
        <v>774</v>
      </c>
      <c r="H847" s="271" t="s">
        <v>785</v>
      </c>
      <c r="I847" s="288" t="s">
        <v>1052</v>
      </c>
      <c r="J847" s="272">
        <v>17</v>
      </c>
      <c r="K847" s="290">
        <v>660</v>
      </c>
      <c r="L847" s="272">
        <v>11220</v>
      </c>
      <c r="M847" s="292">
        <v>0.01</v>
      </c>
      <c r="N847" s="273">
        <v>11107.8</v>
      </c>
      <c r="O847" s="286" t="s">
        <v>765</v>
      </c>
      <c r="P847" s="274" t="s">
        <v>791</v>
      </c>
      <c r="Q847" s="294" t="s">
        <v>1936</v>
      </c>
      <c r="R847" s="294" t="s">
        <v>1941</v>
      </c>
      <c r="S847" s="50"/>
      <c r="T847" s="50"/>
      <c r="U847" s="50"/>
      <c r="V847" s="50"/>
      <c r="W847" s="50"/>
      <c r="X847" s="50"/>
    </row>
    <row r="848" spans="1:24" x14ac:dyDescent="0.3">
      <c r="A848" s="270">
        <v>1837</v>
      </c>
      <c r="B848" s="335">
        <v>42936</v>
      </c>
      <c r="C848" s="282" t="s">
        <v>595</v>
      </c>
      <c r="D848" s="271" t="s">
        <v>1051</v>
      </c>
      <c r="E848" s="284" t="s">
        <v>522</v>
      </c>
      <c r="F848" s="271" t="s">
        <v>794</v>
      </c>
      <c r="G848" s="286" t="s">
        <v>768</v>
      </c>
      <c r="H848" s="271" t="s">
        <v>767</v>
      </c>
      <c r="I848" s="288" t="s">
        <v>1050</v>
      </c>
      <c r="J848" s="272">
        <v>7</v>
      </c>
      <c r="K848" s="290">
        <v>1380</v>
      </c>
      <c r="L848" s="272">
        <v>9660</v>
      </c>
      <c r="M848" s="292">
        <v>7.0000000000000007E-2</v>
      </c>
      <c r="N848" s="273">
        <v>8983.7999999999993</v>
      </c>
      <c r="O848" s="286" t="s">
        <v>792</v>
      </c>
      <c r="P848" s="274" t="s">
        <v>771</v>
      </c>
      <c r="Q848" s="294" t="s">
        <v>1940</v>
      </c>
      <c r="R848" s="294" t="s">
        <v>1941</v>
      </c>
      <c r="S848" s="50"/>
      <c r="T848" s="50"/>
      <c r="U848" s="50"/>
      <c r="V848" s="50"/>
      <c r="W848" s="50"/>
      <c r="X848" s="50"/>
    </row>
    <row r="849" spans="1:24" x14ac:dyDescent="0.3">
      <c r="A849" s="270">
        <v>1838</v>
      </c>
      <c r="B849" s="335">
        <v>42936</v>
      </c>
      <c r="C849" s="282" t="s">
        <v>595</v>
      </c>
      <c r="D849" s="271" t="s">
        <v>1049</v>
      </c>
      <c r="E849" s="284" t="s">
        <v>405</v>
      </c>
      <c r="F849" s="271" t="s">
        <v>769</v>
      </c>
      <c r="G849" s="286" t="s">
        <v>789</v>
      </c>
      <c r="H849" s="271" t="s">
        <v>828</v>
      </c>
      <c r="I849" s="288" t="s">
        <v>827</v>
      </c>
      <c r="J849" s="272">
        <v>13</v>
      </c>
      <c r="K849" s="290">
        <v>1260</v>
      </c>
      <c r="L849" s="272">
        <v>16380</v>
      </c>
      <c r="M849" s="292">
        <v>0.1</v>
      </c>
      <c r="N849" s="273">
        <v>14742</v>
      </c>
      <c r="O849" s="286" t="s">
        <v>786</v>
      </c>
      <c r="P849" s="274" t="s">
        <v>764</v>
      </c>
      <c r="Q849" s="294" t="s">
        <v>1936</v>
      </c>
      <c r="R849" s="294" t="s">
        <v>1941</v>
      </c>
      <c r="S849" s="50"/>
      <c r="T849" s="50"/>
      <c r="U849" s="50"/>
      <c r="V849" s="50"/>
      <c r="W849" s="50"/>
      <c r="X849" s="50"/>
    </row>
    <row r="850" spans="1:24" x14ac:dyDescent="0.3">
      <c r="A850" s="270">
        <v>1839</v>
      </c>
      <c r="B850" s="335">
        <v>42936</v>
      </c>
      <c r="C850" s="282" t="s">
        <v>595</v>
      </c>
      <c r="D850" s="271" t="s">
        <v>1048</v>
      </c>
      <c r="E850" s="284" t="s">
        <v>395</v>
      </c>
      <c r="F850" s="271" t="s">
        <v>816</v>
      </c>
      <c r="G850" s="286" t="s">
        <v>768</v>
      </c>
      <c r="H850" s="271" t="s">
        <v>797</v>
      </c>
      <c r="I850" s="288" t="s">
        <v>1047</v>
      </c>
      <c r="J850" s="272">
        <v>34</v>
      </c>
      <c r="K850" s="290">
        <v>360</v>
      </c>
      <c r="L850" s="272">
        <v>12240</v>
      </c>
      <c r="M850" s="292">
        <v>0.02</v>
      </c>
      <c r="N850" s="273">
        <v>11995.2</v>
      </c>
      <c r="O850" s="286" t="s">
        <v>779</v>
      </c>
      <c r="P850" s="274" t="s">
        <v>764</v>
      </c>
      <c r="Q850" s="294" t="s">
        <v>1939</v>
      </c>
      <c r="R850" s="294" t="s">
        <v>1937</v>
      </c>
      <c r="S850" s="50"/>
      <c r="T850" s="50"/>
      <c r="U850" s="50"/>
      <c r="V850" s="50"/>
      <c r="W850" s="50"/>
      <c r="X850" s="50"/>
    </row>
    <row r="851" spans="1:24" x14ac:dyDescent="0.3">
      <c r="A851" s="270">
        <v>1840</v>
      </c>
      <c r="B851" s="335">
        <v>42936</v>
      </c>
      <c r="C851" s="282" t="s">
        <v>595</v>
      </c>
      <c r="D851" s="271" t="s">
        <v>1046</v>
      </c>
      <c r="E851" s="284" t="s">
        <v>395</v>
      </c>
      <c r="F851" s="271" t="s">
        <v>794</v>
      </c>
      <c r="G851" s="286" t="s">
        <v>774</v>
      </c>
      <c r="H851" s="271" t="s">
        <v>785</v>
      </c>
      <c r="I851" s="288" t="s">
        <v>1045</v>
      </c>
      <c r="J851" s="272">
        <v>32</v>
      </c>
      <c r="K851" s="290">
        <v>480</v>
      </c>
      <c r="L851" s="272">
        <v>15360</v>
      </c>
      <c r="M851" s="292">
        <v>0.06</v>
      </c>
      <c r="N851" s="273">
        <v>14438.4</v>
      </c>
      <c r="O851" s="286" t="s">
        <v>792</v>
      </c>
      <c r="P851" s="274" t="s">
        <v>791</v>
      </c>
      <c r="Q851" s="294" t="s">
        <v>1940</v>
      </c>
      <c r="R851" s="294" t="s">
        <v>1941</v>
      </c>
      <c r="S851" s="50"/>
      <c r="T851" s="50"/>
      <c r="U851" s="50"/>
      <c r="V851" s="50"/>
      <c r="W851" s="50"/>
      <c r="X851" s="50"/>
    </row>
    <row r="852" spans="1:24" x14ac:dyDescent="0.3">
      <c r="A852" s="270">
        <v>1841</v>
      </c>
      <c r="B852" s="335">
        <v>42936</v>
      </c>
      <c r="C852" s="282" t="s">
        <v>595</v>
      </c>
      <c r="D852" s="271" t="s">
        <v>1044</v>
      </c>
      <c r="E852" s="284" t="s">
        <v>395</v>
      </c>
      <c r="F852" s="271" t="s">
        <v>769</v>
      </c>
      <c r="G852" s="286" t="s">
        <v>789</v>
      </c>
      <c r="H852" s="271" t="s">
        <v>828</v>
      </c>
      <c r="I852" s="288" t="s">
        <v>1043</v>
      </c>
      <c r="J852" s="272">
        <v>1</v>
      </c>
      <c r="K852" s="290">
        <v>300</v>
      </c>
      <c r="L852" s="272">
        <v>300</v>
      </c>
      <c r="M852" s="292">
        <v>0.02</v>
      </c>
      <c r="N852" s="273">
        <v>294</v>
      </c>
      <c r="O852" s="286" t="s">
        <v>765</v>
      </c>
      <c r="P852" s="274" t="s">
        <v>764</v>
      </c>
      <c r="Q852" s="294" t="s">
        <v>1936</v>
      </c>
      <c r="R852" s="294" t="s">
        <v>1941</v>
      </c>
      <c r="S852" s="50"/>
      <c r="T852" s="50"/>
      <c r="U852" s="50"/>
      <c r="V852" s="50"/>
      <c r="W852" s="50"/>
      <c r="X852" s="50"/>
    </row>
    <row r="853" spans="1:24" x14ac:dyDescent="0.3">
      <c r="A853" s="270">
        <v>1842</v>
      </c>
      <c r="B853" s="335">
        <v>42937</v>
      </c>
      <c r="C853" s="282" t="s">
        <v>595</v>
      </c>
      <c r="D853" s="271" t="s">
        <v>1042</v>
      </c>
      <c r="E853" s="284" t="s">
        <v>405</v>
      </c>
      <c r="F853" s="271" t="s">
        <v>782</v>
      </c>
      <c r="G853" s="286" t="s">
        <v>768</v>
      </c>
      <c r="H853" s="271" t="s">
        <v>776</v>
      </c>
      <c r="I853" s="288" t="s">
        <v>1041</v>
      </c>
      <c r="J853" s="272">
        <v>32</v>
      </c>
      <c r="K853" s="290">
        <v>780</v>
      </c>
      <c r="L853" s="272">
        <v>24960</v>
      </c>
      <c r="M853" s="292">
        <v>7.0000000000000007E-2</v>
      </c>
      <c r="N853" s="273">
        <v>23212.799999999999</v>
      </c>
      <c r="O853" s="286" t="s">
        <v>779</v>
      </c>
      <c r="P853" s="274" t="s">
        <v>764</v>
      </c>
      <c r="Q853" s="294" t="s">
        <v>1939</v>
      </c>
      <c r="R853" s="294" t="s">
        <v>1937</v>
      </c>
      <c r="S853" s="50"/>
      <c r="T853" s="50"/>
      <c r="U853" s="50"/>
      <c r="V853" s="50"/>
      <c r="W853" s="50"/>
      <c r="X853" s="50"/>
    </row>
    <row r="854" spans="1:24" x14ac:dyDescent="0.3">
      <c r="A854" s="270">
        <v>1843</v>
      </c>
      <c r="B854" s="335">
        <v>42937</v>
      </c>
      <c r="C854" s="282" t="s">
        <v>595</v>
      </c>
      <c r="D854" s="271" t="s">
        <v>1039</v>
      </c>
      <c r="E854" s="284" t="s">
        <v>405</v>
      </c>
      <c r="F854" s="271" t="s">
        <v>816</v>
      </c>
      <c r="G854" s="286" t="s">
        <v>768</v>
      </c>
      <c r="H854" s="271" t="s">
        <v>804</v>
      </c>
      <c r="I854" s="288" t="s">
        <v>1040</v>
      </c>
      <c r="J854" s="272">
        <v>7</v>
      </c>
      <c r="K854" s="290">
        <v>10380</v>
      </c>
      <c r="L854" s="272">
        <v>72660</v>
      </c>
      <c r="M854" s="292">
        <v>0.08</v>
      </c>
      <c r="N854" s="273">
        <v>66847.199999999997</v>
      </c>
      <c r="O854" s="286" t="s">
        <v>786</v>
      </c>
      <c r="P854" s="274" t="s">
        <v>764</v>
      </c>
      <c r="Q854" s="294" t="s">
        <v>1936</v>
      </c>
      <c r="R854" s="294" t="s">
        <v>1937</v>
      </c>
      <c r="S854" s="50"/>
      <c r="T854" s="50"/>
      <c r="U854" s="50"/>
      <c r="V854" s="50"/>
      <c r="W854" s="50"/>
      <c r="X854" s="50"/>
    </row>
    <row r="855" spans="1:24" x14ac:dyDescent="0.3">
      <c r="A855" s="270">
        <v>1844</v>
      </c>
      <c r="B855" s="335">
        <v>42937</v>
      </c>
      <c r="C855" s="282" t="s">
        <v>595</v>
      </c>
      <c r="D855" s="271" t="s">
        <v>1039</v>
      </c>
      <c r="E855" s="284" t="s">
        <v>405</v>
      </c>
      <c r="F855" s="271" t="s">
        <v>816</v>
      </c>
      <c r="G855" s="286" t="s">
        <v>789</v>
      </c>
      <c r="H855" s="271" t="s">
        <v>788</v>
      </c>
      <c r="I855" s="288" t="s">
        <v>1038</v>
      </c>
      <c r="J855" s="272">
        <v>28</v>
      </c>
      <c r="K855" s="290">
        <v>3960</v>
      </c>
      <c r="L855" s="272">
        <v>110880</v>
      </c>
      <c r="M855" s="292">
        <v>0.1</v>
      </c>
      <c r="N855" s="273">
        <v>99792</v>
      </c>
      <c r="O855" s="286" t="s">
        <v>786</v>
      </c>
      <c r="P855" s="274" t="s">
        <v>764</v>
      </c>
      <c r="Q855" s="294" t="s">
        <v>1936</v>
      </c>
      <c r="R855" s="294" t="s">
        <v>1937</v>
      </c>
      <c r="S855" s="50"/>
      <c r="T855" s="50"/>
      <c r="U855" s="50"/>
      <c r="V855" s="50"/>
      <c r="W855" s="50"/>
      <c r="X855" s="50"/>
    </row>
    <row r="856" spans="1:24" x14ac:dyDescent="0.3">
      <c r="A856" s="270">
        <v>1845</v>
      </c>
      <c r="B856" s="335">
        <v>42937</v>
      </c>
      <c r="C856" s="282" t="s">
        <v>595</v>
      </c>
      <c r="D856" s="271" t="s">
        <v>1037</v>
      </c>
      <c r="E856" s="284" t="s">
        <v>522</v>
      </c>
      <c r="F856" s="271" t="s">
        <v>782</v>
      </c>
      <c r="G856" s="286" t="s">
        <v>789</v>
      </c>
      <c r="H856" s="271" t="s">
        <v>819</v>
      </c>
      <c r="I856" s="288" t="s">
        <v>1036</v>
      </c>
      <c r="J856" s="272">
        <v>8</v>
      </c>
      <c r="K856" s="290">
        <v>407040</v>
      </c>
      <c r="L856" s="272">
        <v>3256320</v>
      </c>
      <c r="M856" s="292">
        <v>0.09</v>
      </c>
      <c r="N856" s="273">
        <v>2963251.2000000002</v>
      </c>
      <c r="O856" s="286" t="s">
        <v>792</v>
      </c>
      <c r="P856" s="274" t="s">
        <v>764</v>
      </c>
      <c r="Q856" s="294" t="s">
        <v>1940</v>
      </c>
      <c r="R856" s="294" t="s">
        <v>1937</v>
      </c>
      <c r="S856" s="50"/>
      <c r="T856" s="50"/>
      <c r="U856" s="50"/>
      <c r="V856" s="50"/>
      <c r="W856" s="50"/>
      <c r="X856" s="50"/>
    </row>
    <row r="857" spans="1:24" x14ac:dyDescent="0.3">
      <c r="A857" s="270">
        <v>1846</v>
      </c>
      <c r="B857" s="335">
        <v>42937</v>
      </c>
      <c r="C857" s="282" t="s">
        <v>595</v>
      </c>
      <c r="D857" s="271" t="s">
        <v>853</v>
      </c>
      <c r="E857" s="284" t="s">
        <v>522</v>
      </c>
      <c r="F857" s="271" t="s">
        <v>794</v>
      </c>
      <c r="G857" s="286" t="s">
        <v>768</v>
      </c>
      <c r="H857" s="271" t="s">
        <v>804</v>
      </c>
      <c r="I857" s="288" t="s">
        <v>852</v>
      </c>
      <c r="J857" s="272">
        <v>21</v>
      </c>
      <c r="K857" s="290">
        <v>240</v>
      </c>
      <c r="L857" s="272">
        <v>5040</v>
      </c>
      <c r="M857" s="292">
        <v>0.09</v>
      </c>
      <c r="N857" s="273">
        <v>4586.3999999999996</v>
      </c>
      <c r="O857" s="286" t="s">
        <v>792</v>
      </c>
      <c r="P857" s="274" t="s">
        <v>764</v>
      </c>
      <c r="Q857" s="294" t="s">
        <v>1940</v>
      </c>
      <c r="R857" s="294" t="s">
        <v>1941</v>
      </c>
      <c r="S857" s="50"/>
      <c r="T857" s="50"/>
      <c r="U857" s="50"/>
      <c r="V857" s="50"/>
      <c r="W857" s="50"/>
      <c r="X857" s="50"/>
    </row>
    <row r="858" spans="1:24" x14ac:dyDescent="0.3">
      <c r="A858" s="270">
        <v>1847</v>
      </c>
      <c r="B858" s="335">
        <v>42937</v>
      </c>
      <c r="C858" s="282" t="s">
        <v>595</v>
      </c>
      <c r="D858" s="271" t="s">
        <v>1034</v>
      </c>
      <c r="E858" s="284" t="s">
        <v>522</v>
      </c>
      <c r="F858" s="271" t="s">
        <v>782</v>
      </c>
      <c r="G858" s="286" t="s">
        <v>768</v>
      </c>
      <c r="H858" s="271" t="s">
        <v>815</v>
      </c>
      <c r="I858" s="288" t="s">
        <v>1035</v>
      </c>
      <c r="J858" s="272">
        <v>25</v>
      </c>
      <c r="K858" s="290">
        <v>720</v>
      </c>
      <c r="L858" s="272">
        <v>18000</v>
      </c>
      <c r="M858" s="292">
        <v>0.09</v>
      </c>
      <c r="N858" s="273">
        <v>16380</v>
      </c>
      <c r="O858" s="286" t="s">
        <v>786</v>
      </c>
      <c r="P858" s="274" t="s">
        <v>764</v>
      </c>
      <c r="Q858" s="294" t="s">
        <v>1936</v>
      </c>
      <c r="R858" s="294" t="s">
        <v>1937</v>
      </c>
      <c r="S858" s="50"/>
      <c r="T858" s="50"/>
      <c r="U858" s="50"/>
      <c r="V858" s="50"/>
      <c r="W858" s="50"/>
      <c r="X858" s="50"/>
    </row>
    <row r="859" spans="1:24" x14ac:dyDescent="0.3">
      <c r="A859" s="270">
        <v>1848</v>
      </c>
      <c r="B859" s="335">
        <v>42937</v>
      </c>
      <c r="C859" s="282" t="s">
        <v>595</v>
      </c>
      <c r="D859" s="271" t="s">
        <v>1034</v>
      </c>
      <c r="E859" s="284" t="s">
        <v>522</v>
      </c>
      <c r="F859" s="271" t="s">
        <v>782</v>
      </c>
      <c r="G859" s="286" t="s">
        <v>789</v>
      </c>
      <c r="H859" s="271" t="s">
        <v>819</v>
      </c>
      <c r="I859" s="288" t="s">
        <v>1033</v>
      </c>
      <c r="J859" s="272">
        <v>24</v>
      </c>
      <c r="K859" s="290">
        <v>7260</v>
      </c>
      <c r="L859" s="272">
        <v>174240</v>
      </c>
      <c r="M859" s="292">
        <v>0.08</v>
      </c>
      <c r="N859" s="273">
        <v>160300.79999999999</v>
      </c>
      <c r="O859" s="286" t="s">
        <v>786</v>
      </c>
      <c r="P859" s="274" t="s">
        <v>764</v>
      </c>
      <c r="Q859" s="294" t="s">
        <v>1936</v>
      </c>
      <c r="R859" s="294" t="s">
        <v>1937</v>
      </c>
      <c r="S859" s="50"/>
      <c r="T859" s="50"/>
      <c r="U859" s="50"/>
      <c r="V859" s="50"/>
      <c r="W859" s="50"/>
      <c r="X859" s="50"/>
    </row>
    <row r="860" spans="1:24" x14ac:dyDescent="0.3">
      <c r="A860" s="270">
        <v>1849</v>
      </c>
      <c r="B860" s="335">
        <v>42937</v>
      </c>
      <c r="C860" s="282" t="s">
        <v>595</v>
      </c>
      <c r="D860" s="271" t="s">
        <v>932</v>
      </c>
      <c r="E860" s="284" t="s">
        <v>395</v>
      </c>
      <c r="F860" s="271" t="s">
        <v>782</v>
      </c>
      <c r="G860" s="286" t="s">
        <v>789</v>
      </c>
      <c r="H860" s="271" t="s">
        <v>828</v>
      </c>
      <c r="I860" s="288" t="s">
        <v>1032</v>
      </c>
      <c r="J860" s="272">
        <v>48</v>
      </c>
      <c r="K860" s="290">
        <v>1860</v>
      </c>
      <c r="L860" s="272">
        <v>89280</v>
      </c>
      <c r="M860" s="292">
        <v>0</v>
      </c>
      <c r="N860" s="273">
        <v>89280</v>
      </c>
      <c r="O860" s="286" t="s">
        <v>792</v>
      </c>
      <c r="P860" s="274" t="s">
        <v>764</v>
      </c>
      <c r="Q860" s="294" t="s">
        <v>1940</v>
      </c>
      <c r="R860" s="294" t="s">
        <v>1937</v>
      </c>
      <c r="S860" s="50"/>
      <c r="T860" s="50"/>
      <c r="U860" s="50"/>
      <c r="V860" s="50"/>
      <c r="W860" s="50"/>
      <c r="X860" s="50"/>
    </row>
    <row r="861" spans="1:24" x14ac:dyDescent="0.3">
      <c r="A861" s="270">
        <v>1850</v>
      </c>
      <c r="B861" s="335">
        <v>42937</v>
      </c>
      <c r="C861" s="282" t="s">
        <v>595</v>
      </c>
      <c r="D861" s="271" t="s">
        <v>932</v>
      </c>
      <c r="E861" s="284" t="s">
        <v>395</v>
      </c>
      <c r="F861" s="271" t="s">
        <v>782</v>
      </c>
      <c r="G861" s="286" t="s">
        <v>768</v>
      </c>
      <c r="H861" s="271" t="s">
        <v>925</v>
      </c>
      <c r="I861" s="288" t="s">
        <v>1031</v>
      </c>
      <c r="J861" s="272">
        <v>28</v>
      </c>
      <c r="K861" s="290">
        <v>300</v>
      </c>
      <c r="L861" s="272">
        <v>8400</v>
      </c>
      <c r="M861" s="292">
        <v>0.08</v>
      </c>
      <c r="N861" s="273">
        <v>7728</v>
      </c>
      <c r="O861" s="286" t="s">
        <v>792</v>
      </c>
      <c r="P861" s="274" t="s">
        <v>764</v>
      </c>
      <c r="Q861" s="294" t="s">
        <v>1940</v>
      </c>
      <c r="R861" s="294" t="s">
        <v>1937</v>
      </c>
      <c r="S861" s="50"/>
      <c r="T861" s="50"/>
      <c r="U861" s="50"/>
      <c r="V861" s="50"/>
      <c r="W861" s="50"/>
      <c r="X861" s="50"/>
    </row>
    <row r="862" spans="1:24" x14ac:dyDescent="0.3">
      <c r="A862" s="270">
        <v>1851</v>
      </c>
      <c r="B862" s="335">
        <v>42938</v>
      </c>
      <c r="C862" s="282" t="s">
        <v>595</v>
      </c>
      <c r="D862" s="271" t="s">
        <v>1026</v>
      </c>
      <c r="E862" s="284" t="s">
        <v>398</v>
      </c>
      <c r="F862" s="271" t="s">
        <v>769</v>
      </c>
      <c r="G862" s="286" t="s">
        <v>768</v>
      </c>
      <c r="H862" s="271" t="s">
        <v>804</v>
      </c>
      <c r="I862" s="288" t="s">
        <v>1030</v>
      </c>
      <c r="J862" s="272">
        <v>9</v>
      </c>
      <c r="K862" s="290">
        <v>1380</v>
      </c>
      <c r="L862" s="272">
        <v>12420</v>
      </c>
      <c r="M862" s="292">
        <v>0.03</v>
      </c>
      <c r="N862" s="273">
        <v>12047.4</v>
      </c>
      <c r="O862" s="286" t="s">
        <v>786</v>
      </c>
      <c r="P862" s="274" t="s">
        <v>771</v>
      </c>
      <c r="Q862" s="294" t="s">
        <v>1936</v>
      </c>
      <c r="R862" s="294" t="s">
        <v>1941</v>
      </c>
      <c r="S862" s="50"/>
      <c r="T862" s="50"/>
      <c r="U862" s="50"/>
      <c r="V862" s="50"/>
      <c r="W862" s="50"/>
      <c r="X862" s="50"/>
    </row>
    <row r="863" spans="1:24" x14ac:dyDescent="0.3">
      <c r="A863" s="270">
        <v>1852</v>
      </c>
      <c r="B863" s="335">
        <v>42938</v>
      </c>
      <c r="C863" s="282" t="s">
        <v>595</v>
      </c>
      <c r="D863" s="271" t="s">
        <v>1026</v>
      </c>
      <c r="E863" s="284" t="s">
        <v>398</v>
      </c>
      <c r="F863" s="271" t="s">
        <v>769</v>
      </c>
      <c r="G863" s="286" t="s">
        <v>768</v>
      </c>
      <c r="H863" s="271" t="s">
        <v>804</v>
      </c>
      <c r="I863" s="288" t="s">
        <v>1029</v>
      </c>
      <c r="J863" s="272">
        <v>5</v>
      </c>
      <c r="K863" s="290">
        <v>360</v>
      </c>
      <c r="L863" s="272">
        <v>1800</v>
      </c>
      <c r="M863" s="292">
        <v>0.02</v>
      </c>
      <c r="N863" s="273">
        <v>1764</v>
      </c>
      <c r="O863" s="286" t="s">
        <v>786</v>
      </c>
      <c r="P863" s="274" t="s">
        <v>802</v>
      </c>
      <c r="Q863" s="294" t="s">
        <v>1936</v>
      </c>
      <c r="R863" s="294" t="s">
        <v>1941</v>
      </c>
      <c r="S863" s="50"/>
      <c r="T863" s="50"/>
      <c r="U863" s="50"/>
      <c r="V863" s="50"/>
      <c r="W863" s="50"/>
      <c r="X863" s="50"/>
    </row>
    <row r="864" spans="1:24" x14ac:dyDescent="0.3">
      <c r="A864" s="270">
        <v>1853</v>
      </c>
      <c r="B864" s="335">
        <v>42938</v>
      </c>
      <c r="C864" s="282" t="s">
        <v>595</v>
      </c>
      <c r="D864" s="271" t="s">
        <v>1028</v>
      </c>
      <c r="E864" s="284" t="s">
        <v>398</v>
      </c>
      <c r="F864" s="271" t="s">
        <v>782</v>
      </c>
      <c r="G864" s="286" t="s">
        <v>768</v>
      </c>
      <c r="H864" s="271" t="s">
        <v>822</v>
      </c>
      <c r="I864" s="288" t="s">
        <v>1027</v>
      </c>
      <c r="J864" s="272">
        <v>20</v>
      </c>
      <c r="K864" s="290">
        <v>4260</v>
      </c>
      <c r="L864" s="272">
        <v>85200</v>
      </c>
      <c r="M864" s="292">
        <v>0.05</v>
      </c>
      <c r="N864" s="273">
        <v>80940</v>
      </c>
      <c r="O864" s="286" t="s">
        <v>838</v>
      </c>
      <c r="P864" s="274" t="s">
        <v>764</v>
      </c>
      <c r="Q864" s="294" t="s">
        <v>1936</v>
      </c>
      <c r="R864" s="294" t="s">
        <v>1937</v>
      </c>
      <c r="S864" s="50"/>
      <c r="T864" s="50"/>
      <c r="U864" s="50"/>
      <c r="V864" s="50"/>
      <c r="W864" s="50"/>
      <c r="X864" s="50"/>
    </row>
    <row r="865" spans="1:24" x14ac:dyDescent="0.3">
      <c r="A865" s="270">
        <v>1854</v>
      </c>
      <c r="B865" s="335">
        <v>42938</v>
      </c>
      <c r="C865" s="282" t="s">
        <v>595</v>
      </c>
      <c r="D865" s="271" t="s">
        <v>1026</v>
      </c>
      <c r="E865" s="284" t="s">
        <v>522</v>
      </c>
      <c r="F865" s="271" t="s">
        <v>769</v>
      </c>
      <c r="G865" s="286" t="s">
        <v>768</v>
      </c>
      <c r="H865" s="271" t="s">
        <v>797</v>
      </c>
      <c r="I865" s="288" t="s">
        <v>1025</v>
      </c>
      <c r="J865" s="272">
        <v>43</v>
      </c>
      <c r="K865" s="290">
        <v>420</v>
      </c>
      <c r="L865" s="272">
        <v>18060</v>
      </c>
      <c r="M865" s="292">
        <v>0.01</v>
      </c>
      <c r="N865" s="273">
        <v>17879.400000000001</v>
      </c>
      <c r="O865" s="286" t="s">
        <v>786</v>
      </c>
      <c r="P865" s="274" t="s">
        <v>771</v>
      </c>
      <c r="Q865" s="294" t="s">
        <v>1936</v>
      </c>
      <c r="R865" s="294" t="s">
        <v>1941</v>
      </c>
      <c r="S865" s="50"/>
      <c r="T865" s="50"/>
      <c r="U865" s="50"/>
      <c r="V865" s="50"/>
      <c r="W865" s="50"/>
      <c r="X865" s="50"/>
    </row>
    <row r="866" spans="1:24" x14ac:dyDescent="0.3">
      <c r="A866" s="270">
        <v>1855</v>
      </c>
      <c r="B866" s="335">
        <v>42938</v>
      </c>
      <c r="C866" s="282" t="s">
        <v>595</v>
      </c>
      <c r="D866" s="271" t="s">
        <v>1024</v>
      </c>
      <c r="E866" s="284" t="s">
        <v>522</v>
      </c>
      <c r="F866" s="271" t="s">
        <v>782</v>
      </c>
      <c r="G866" s="286" t="s">
        <v>768</v>
      </c>
      <c r="H866" s="271" t="s">
        <v>999</v>
      </c>
      <c r="I866" s="288" t="s">
        <v>1023</v>
      </c>
      <c r="J866" s="272">
        <v>47</v>
      </c>
      <c r="K866" s="290">
        <v>120</v>
      </c>
      <c r="L866" s="272">
        <v>5640</v>
      </c>
      <c r="M866" s="292">
        <v>0</v>
      </c>
      <c r="N866" s="273">
        <v>5640</v>
      </c>
      <c r="O866" s="286" t="s">
        <v>838</v>
      </c>
      <c r="P866" s="274" t="s">
        <v>778</v>
      </c>
      <c r="Q866" s="294" t="s">
        <v>1936</v>
      </c>
      <c r="R866" s="294" t="s">
        <v>1937</v>
      </c>
      <c r="S866" s="50"/>
      <c r="T866" s="50"/>
      <c r="U866" s="50"/>
      <c r="V866" s="50"/>
      <c r="W866" s="50"/>
      <c r="X866" s="50"/>
    </row>
    <row r="867" spans="1:24" x14ac:dyDescent="0.3">
      <c r="A867" s="270">
        <v>1856</v>
      </c>
      <c r="B867" s="335">
        <v>42938</v>
      </c>
      <c r="C867" s="282" t="s">
        <v>595</v>
      </c>
      <c r="D867" s="271" t="s">
        <v>1014</v>
      </c>
      <c r="E867" s="284" t="s">
        <v>522</v>
      </c>
      <c r="F867" s="271" t="s">
        <v>794</v>
      </c>
      <c r="G867" s="286" t="s">
        <v>768</v>
      </c>
      <c r="H867" s="271" t="s">
        <v>776</v>
      </c>
      <c r="I867" s="288" t="s">
        <v>1022</v>
      </c>
      <c r="J867" s="272">
        <v>45</v>
      </c>
      <c r="K867" s="290">
        <v>3900</v>
      </c>
      <c r="L867" s="272">
        <v>175500</v>
      </c>
      <c r="M867" s="292">
        <v>7.0000000000000007E-2</v>
      </c>
      <c r="N867" s="273">
        <v>163215</v>
      </c>
      <c r="O867" s="286" t="s">
        <v>838</v>
      </c>
      <c r="P867" s="274" t="s">
        <v>764</v>
      </c>
      <c r="Q867" s="294" t="s">
        <v>1936</v>
      </c>
      <c r="R867" s="294" t="s">
        <v>1941</v>
      </c>
      <c r="S867" s="50"/>
      <c r="T867" s="50"/>
      <c r="U867" s="50"/>
      <c r="V867" s="50"/>
      <c r="W867" s="50"/>
      <c r="X867" s="50"/>
    </row>
    <row r="868" spans="1:24" x14ac:dyDescent="0.3">
      <c r="A868" s="270">
        <v>1857</v>
      </c>
      <c r="B868" s="335">
        <v>42939</v>
      </c>
      <c r="C868" s="282" t="s">
        <v>595</v>
      </c>
      <c r="D868" s="271" t="s">
        <v>1021</v>
      </c>
      <c r="E868" s="284" t="s">
        <v>395</v>
      </c>
      <c r="F868" s="271" t="s">
        <v>816</v>
      </c>
      <c r="G868" s="286" t="s">
        <v>768</v>
      </c>
      <c r="H868" s="271" t="s">
        <v>797</v>
      </c>
      <c r="I868" s="288" t="s">
        <v>1020</v>
      </c>
      <c r="J868" s="272">
        <v>50</v>
      </c>
      <c r="K868" s="290">
        <v>360</v>
      </c>
      <c r="L868" s="272">
        <v>18000</v>
      </c>
      <c r="M868" s="292">
        <v>0.04</v>
      </c>
      <c r="N868" s="273">
        <v>17280</v>
      </c>
      <c r="O868" s="286" t="s">
        <v>779</v>
      </c>
      <c r="P868" s="274" t="s">
        <v>764</v>
      </c>
      <c r="Q868" s="294" t="s">
        <v>1939</v>
      </c>
      <c r="R868" s="294" t="s">
        <v>1937</v>
      </c>
      <c r="S868" s="50"/>
      <c r="T868" s="50"/>
      <c r="U868" s="50"/>
      <c r="V868" s="50"/>
      <c r="W868" s="50"/>
      <c r="X868" s="50"/>
    </row>
    <row r="869" spans="1:24" x14ac:dyDescent="0.3">
      <c r="A869" s="270">
        <v>1858</v>
      </c>
      <c r="B869" s="335">
        <v>42939</v>
      </c>
      <c r="C869" s="282" t="s">
        <v>595</v>
      </c>
      <c r="D869" s="271" t="s">
        <v>1019</v>
      </c>
      <c r="E869" s="284" t="s">
        <v>398</v>
      </c>
      <c r="F869" s="271" t="s">
        <v>794</v>
      </c>
      <c r="G869" s="286" t="s">
        <v>768</v>
      </c>
      <c r="H869" s="271" t="s">
        <v>925</v>
      </c>
      <c r="I869" s="288" t="s">
        <v>1018</v>
      </c>
      <c r="J869" s="272">
        <v>27</v>
      </c>
      <c r="K869" s="290">
        <v>240</v>
      </c>
      <c r="L869" s="272">
        <v>6480</v>
      </c>
      <c r="M869" s="292">
        <v>0.04</v>
      </c>
      <c r="N869" s="273">
        <v>6220.8</v>
      </c>
      <c r="O869" s="286" t="s">
        <v>792</v>
      </c>
      <c r="P869" s="274" t="s">
        <v>764</v>
      </c>
      <c r="Q869" s="294" t="s">
        <v>1940</v>
      </c>
      <c r="R869" s="294" t="s">
        <v>1941</v>
      </c>
      <c r="S869" s="50"/>
      <c r="T869" s="50"/>
      <c r="U869" s="50"/>
      <c r="V869" s="50"/>
      <c r="W869" s="50"/>
      <c r="X869" s="50"/>
    </row>
    <row r="870" spans="1:24" x14ac:dyDescent="0.3">
      <c r="A870" s="270">
        <v>1859</v>
      </c>
      <c r="B870" s="335">
        <v>42939</v>
      </c>
      <c r="C870" s="282" t="s">
        <v>595</v>
      </c>
      <c r="D870" s="271" t="s">
        <v>1017</v>
      </c>
      <c r="E870" s="284" t="s">
        <v>522</v>
      </c>
      <c r="F870" s="271" t="s">
        <v>782</v>
      </c>
      <c r="G870" s="286" t="s">
        <v>789</v>
      </c>
      <c r="H870" s="271" t="s">
        <v>828</v>
      </c>
      <c r="I870" s="288" t="s">
        <v>1016</v>
      </c>
      <c r="J870" s="272">
        <v>29</v>
      </c>
      <c r="K870" s="290">
        <v>2460</v>
      </c>
      <c r="L870" s="272">
        <v>71340</v>
      </c>
      <c r="M870" s="292">
        <v>0.08</v>
      </c>
      <c r="N870" s="273">
        <v>65632.800000000003</v>
      </c>
      <c r="O870" s="286" t="s">
        <v>779</v>
      </c>
      <c r="P870" s="274" t="s">
        <v>764</v>
      </c>
      <c r="Q870" s="294" t="s">
        <v>1939</v>
      </c>
      <c r="R870" s="294" t="s">
        <v>1937</v>
      </c>
      <c r="S870" s="50"/>
      <c r="T870" s="50"/>
      <c r="U870" s="50"/>
      <c r="V870" s="50"/>
      <c r="W870" s="50"/>
      <c r="X870" s="50"/>
    </row>
    <row r="871" spans="1:24" x14ac:dyDescent="0.3">
      <c r="A871" s="270">
        <v>1860</v>
      </c>
      <c r="B871" s="335">
        <v>42939</v>
      </c>
      <c r="C871" s="282" t="s">
        <v>595</v>
      </c>
      <c r="D871" s="271" t="s">
        <v>1014</v>
      </c>
      <c r="E871" s="284" t="s">
        <v>522</v>
      </c>
      <c r="F871" s="271" t="s">
        <v>782</v>
      </c>
      <c r="G871" s="286" t="s">
        <v>774</v>
      </c>
      <c r="H871" s="271" t="s">
        <v>785</v>
      </c>
      <c r="I871" s="288" t="s">
        <v>1015</v>
      </c>
      <c r="J871" s="272">
        <v>25</v>
      </c>
      <c r="K871" s="290">
        <v>1380</v>
      </c>
      <c r="L871" s="272">
        <v>34500</v>
      </c>
      <c r="M871" s="292">
        <v>0.09</v>
      </c>
      <c r="N871" s="273">
        <v>31395</v>
      </c>
      <c r="O871" s="286" t="s">
        <v>765</v>
      </c>
      <c r="P871" s="274" t="s">
        <v>771</v>
      </c>
      <c r="Q871" s="294" t="s">
        <v>1936</v>
      </c>
      <c r="R871" s="294" t="s">
        <v>1937</v>
      </c>
      <c r="S871" s="50"/>
      <c r="T871" s="50"/>
      <c r="U871" s="50"/>
      <c r="V871" s="50"/>
      <c r="W871" s="50"/>
      <c r="X871" s="50"/>
    </row>
    <row r="872" spans="1:24" x14ac:dyDescent="0.3">
      <c r="A872" s="270">
        <v>1861</v>
      </c>
      <c r="B872" s="335">
        <v>42939</v>
      </c>
      <c r="C872" s="282" t="s">
        <v>595</v>
      </c>
      <c r="D872" s="271" t="s">
        <v>1014</v>
      </c>
      <c r="E872" s="284" t="s">
        <v>522</v>
      </c>
      <c r="F872" s="271" t="s">
        <v>782</v>
      </c>
      <c r="G872" s="286" t="s">
        <v>774</v>
      </c>
      <c r="H872" s="271" t="s">
        <v>781</v>
      </c>
      <c r="I872" s="288" t="s">
        <v>1013</v>
      </c>
      <c r="J872" s="272">
        <v>18</v>
      </c>
      <c r="K872" s="290">
        <v>17820</v>
      </c>
      <c r="L872" s="272">
        <v>320760</v>
      </c>
      <c r="M872" s="292">
        <v>0.03</v>
      </c>
      <c r="N872" s="273">
        <v>311137.2</v>
      </c>
      <c r="O872" s="286" t="s">
        <v>765</v>
      </c>
      <c r="P872" s="274" t="s">
        <v>764</v>
      </c>
      <c r="Q872" s="294" t="s">
        <v>1936</v>
      </c>
      <c r="R872" s="294" t="s">
        <v>1937</v>
      </c>
      <c r="S872" s="50"/>
      <c r="T872" s="50"/>
      <c r="U872" s="50"/>
      <c r="V872" s="50"/>
      <c r="W872" s="50"/>
      <c r="X872" s="50"/>
    </row>
    <row r="873" spans="1:24" x14ac:dyDescent="0.3">
      <c r="A873" s="270">
        <v>1862</v>
      </c>
      <c r="B873" s="335">
        <v>42940</v>
      </c>
      <c r="C873" s="282" t="s">
        <v>595</v>
      </c>
      <c r="D873" s="271" t="s">
        <v>1012</v>
      </c>
      <c r="E873" s="284" t="s">
        <v>398</v>
      </c>
      <c r="F873" s="271" t="s">
        <v>794</v>
      </c>
      <c r="G873" s="286" t="s">
        <v>768</v>
      </c>
      <c r="H873" s="271" t="s">
        <v>804</v>
      </c>
      <c r="I873" s="288" t="s">
        <v>1011</v>
      </c>
      <c r="J873" s="272">
        <v>6</v>
      </c>
      <c r="K873" s="290">
        <v>9960</v>
      </c>
      <c r="L873" s="272">
        <v>59760</v>
      </c>
      <c r="M873" s="292">
        <v>0.04</v>
      </c>
      <c r="N873" s="273">
        <v>57369.599999999999</v>
      </c>
      <c r="O873" s="286" t="s">
        <v>792</v>
      </c>
      <c r="P873" s="274" t="s">
        <v>764</v>
      </c>
      <c r="Q873" s="294" t="s">
        <v>1940</v>
      </c>
      <c r="R873" s="294" t="s">
        <v>1941</v>
      </c>
      <c r="S873" s="50"/>
      <c r="T873" s="50"/>
      <c r="U873" s="50"/>
      <c r="V873" s="50"/>
      <c r="W873" s="50"/>
      <c r="X873" s="50"/>
    </row>
    <row r="874" spans="1:24" x14ac:dyDescent="0.3">
      <c r="A874" s="270">
        <v>1863</v>
      </c>
      <c r="B874" s="335">
        <v>42940</v>
      </c>
      <c r="C874" s="282" t="s">
        <v>595</v>
      </c>
      <c r="D874" s="271" t="s">
        <v>1010</v>
      </c>
      <c r="E874" s="284" t="s">
        <v>522</v>
      </c>
      <c r="F874" s="271" t="s">
        <v>794</v>
      </c>
      <c r="G874" s="286" t="s">
        <v>768</v>
      </c>
      <c r="H874" s="271" t="s">
        <v>925</v>
      </c>
      <c r="I874" s="288" t="s">
        <v>1009</v>
      </c>
      <c r="J874" s="272">
        <v>18</v>
      </c>
      <c r="K874" s="290">
        <v>180</v>
      </c>
      <c r="L874" s="272">
        <v>3240</v>
      </c>
      <c r="M874" s="292">
        <v>0.03</v>
      </c>
      <c r="N874" s="273">
        <v>3142.8</v>
      </c>
      <c r="O874" s="286" t="s">
        <v>838</v>
      </c>
      <c r="P874" s="274" t="s">
        <v>764</v>
      </c>
      <c r="Q874" s="294" t="s">
        <v>1936</v>
      </c>
      <c r="R874" s="294" t="s">
        <v>1941</v>
      </c>
      <c r="S874" s="50"/>
      <c r="T874" s="50"/>
      <c r="U874" s="50"/>
      <c r="V874" s="50"/>
      <c r="W874" s="50"/>
      <c r="X874" s="50"/>
    </row>
    <row r="875" spans="1:24" x14ac:dyDescent="0.3">
      <c r="A875" s="270">
        <v>1864</v>
      </c>
      <c r="B875" s="335">
        <v>42940</v>
      </c>
      <c r="C875" s="282" t="s">
        <v>595</v>
      </c>
      <c r="D875" s="271" t="s">
        <v>835</v>
      </c>
      <c r="E875" s="284" t="s">
        <v>522</v>
      </c>
      <c r="F875" s="271" t="s">
        <v>782</v>
      </c>
      <c r="G875" s="286" t="s">
        <v>768</v>
      </c>
      <c r="H875" s="271" t="s">
        <v>999</v>
      </c>
      <c r="I875" s="288" t="s">
        <v>1008</v>
      </c>
      <c r="J875" s="272">
        <v>16</v>
      </c>
      <c r="K875" s="290">
        <v>180</v>
      </c>
      <c r="L875" s="272">
        <v>2880</v>
      </c>
      <c r="M875" s="292">
        <v>0.09</v>
      </c>
      <c r="N875" s="273">
        <v>2620.8000000000002</v>
      </c>
      <c r="O875" s="286" t="s">
        <v>792</v>
      </c>
      <c r="P875" s="274" t="s">
        <v>802</v>
      </c>
      <c r="Q875" s="294" t="s">
        <v>1940</v>
      </c>
      <c r="R875" s="294" t="s">
        <v>1937</v>
      </c>
      <c r="S875" s="50"/>
      <c r="T875" s="50"/>
      <c r="U875" s="50"/>
      <c r="V875" s="50"/>
      <c r="W875" s="50"/>
      <c r="X875" s="50"/>
    </row>
    <row r="876" spans="1:24" x14ac:dyDescent="0.3">
      <c r="A876" s="270">
        <v>1865</v>
      </c>
      <c r="B876" s="335">
        <v>42941</v>
      </c>
      <c r="C876" s="282" t="s">
        <v>595</v>
      </c>
      <c r="D876" s="271" t="s">
        <v>1006</v>
      </c>
      <c r="E876" s="284" t="s">
        <v>398</v>
      </c>
      <c r="F876" s="271" t="s">
        <v>816</v>
      </c>
      <c r="G876" s="286" t="s">
        <v>768</v>
      </c>
      <c r="H876" s="271" t="s">
        <v>822</v>
      </c>
      <c r="I876" s="288" t="s">
        <v>1007</v>
      </c>
      <c r="J876" s="272">
        <v>45</v>
      </c>
      <c r="K876" s="290">
        <v>4860</v>
      </c>
      <c r="L876" s="272">
        <v>218700</v>
      </c>
      <c r="M876" s="292">
        <v>0.04</v>
      </c>
      <c r="N876" s="273">
        <v>209952</v>
      </c>
      <c r="O876" s="286" t="s">
        <v>786</v>
      </c>
      <c r="P876" s="274" t="s">
        <v>764</v>
      </c>
      <c r="Q876" s="294" t="s">
        <v>1936</v>
      </c>
      <c r="R876" s="294" t="s">
        <v>1937</v>
      </c>
      <c r="S876" s="50"/>
      <c r="T876" s="50"/>
      <c r="U876" s="50"/>
      <c r="V876" s="50"/>
      <c r="W876" s="50"/>
      <c r="X876" s="50"/>
    </row>
    <row r="877" spans="1:24" x14ac:dyDescent="0.3">
      <c r="A877" s="270">
        <v>1866</v>
      </c>
      <c r="B877" s="335">
        <v>42941</v>
      </c>
      <c r="C877" s="282" t="s">
        <v>595</v>
      </c>
      <c r="D877" s="271" t="s">
        <v>1006</v>
      </c>
      <c r="E877" s="284" t="s">
        <v>398</v>
      </c>
      <c r="F877" s="271" t="s">
        <v>816</v>
      </c>
      <c r="G877" s="286" t="s">
        <v>768</v>
      </c>
      <c r="H877" s="271" t="s">
        <v>776</v>
      </c>
      <c r="I877" s="288" t="s">
        <v>1005</v>
      </c>
      <c r="J877" s="272">
        <v>37</v>
      </c>
      <c r="K877" s="290">
        <v>2040</v>
      </c>
      <c r="L877" s="272">
        <v>75480</v>
      </c>
      <c r="M877" s="292">
        <v>0</v>
      </c>
      <c r="N877" s="273">
        <v>75480</v>
      </c>
      <c r="O877" s="286" t="s">
        <v>786</v>
      </c>
      <c r="P877" s="274" t="s">
        <v>764</v>
      </c>
      <c r="Q877" s="294" t="s">
        <v>1936</v>
      </c>
      <c r="R877" s="294" t="s">
        <v>1937</v>
      </c>
      <c r="S877" s="50"/>
      <c r="T877" s="50"/>
      <c r="U877" s="50"/>
      <c r="V877" s="50"/>
      <c r="W877" s="50"/>
      <c r="X877" s="50"/>
    </row>
    <row r="878" spans="1:24" x14ac:dyDescent="0.3">
      <c r="A878" s="270">
        <v>1867</v>
      </c>
      <c r="B878" s="335">
        <v>42941</v>
      </c>
      <c r="C878" s="282" t="s">
        <v>595</v>
      </c>
      <c r="D878" s="271" t="s">
        <v>1002</v>
      </c>
      <c r="E878" s="284" t="s">
        <v>398</v>
      </c>
      <c r="F878" s="271" t="s">
        <v>782</v>
      </c>
      <c r="G878" s="286" t="s">
        <v>768</v>
      </c>
      <c r="H878" s="271" t="s">
        <v>797</v>
      </c>
      <c r="I878" s="288" t="s">
        <v>1004</v>
      </c>
      <c r="J878" s="272">
        <v>6</v>
      </c>
      <c r="K878" s="290">
        <v>540</v>
      </c>
      <c r="L878" s="272">
        <v>3240</v>
      </c>
      <c r="M878" s="292">
        <v>0.1</v>
      </c>
      <c r="N878" s="273">
        <v>2916</v>
      </c>
      <c r="O878" s="286" t="s">
        <v>792</v>
      </c>
      <c r="P878" s="274" t="s">
        <v>802</v>
      </c>
      <c r="Q878" s="294" t="s">
        <v>1940</v>
      </c>
      <c r="R878" s="294" t="s">
        <v>1937</v>
      </c>
      <c r="S878" s="50"/>
      <c r="T878" s="50"/>
      <c r="U878" s="50"/>
      <c r="V878" s="50"/>
      <c r="W878" s="50"/>
      <c r="X878" s="50"/>
    </row>
    <row r="879" spans="1:24" x14ac:dyDescent="0.3">
      <c r="A879" s="270">
        <v>1868</v>
      </c>
      <c r="B879" s="335">
        <v>42941</v>
      </c>
      <c r="C879" s="282" t="s">
        <v>595</v>
      </c>
      <c r="D879" s="271" t="s">
        <v>1002</v>
      </c>
      <c r="E879" s="284" t="s">
        <v>398</v>
      </c>
      <c r="F879" s="271" t="s">
        <v>782</v>
      </c>
      <c r="G879" s="286" t="s">
        <v>768</v>
      </c>
      <c r="H879" s="271" t="s">
        <v>776</v>
      </c>
      <c r="I879" s="288" t="s">
        <v>1003</v>
      </c>
      <c r="J879" s="272">
        <v>33</v>
      </c>
      <c r="K879" s="290">
        <v>3360</v>
      </c>
      <c r="L879" s="272">
        <v>110880</v>
      </c>
      <c r="M879" s="292">
        <v>0.04</v>
      </c>
      <c r="N879" s="273">
        <v>106444.8</v>
      </c>
      <c r="O879" s="286" t="s">
        <v>792</v>
      </c>
      <c r="P879" s="274" t="s">
        <v>764</v>
      </c>
      <c r="Q879" s="294" t="s">
        <v>1940</v>
      </c>
      <c r="R879" s="294" t="s">
        <v>1937</v>
      </c>
      <c r="S879" s="50"/>
      <c r="T879" s="50"/>
      <c r="U879" s="50"/>
      <c r="V879" s="50"/>
      <c r="W879" s="50"/>
      <c r="X879" s="50"/>
    </row>
    <row r="880" spans="1:24" x14ac:dyDescent="0.3">
      <c r="A880" s="270">
        <v>1869</v>
      </c>
      <c r="B880" s="335">
        <v>42941</v>
      </c>
      <c r="C880" s="282" t="s">
        <v>595</v>
      </c>
      <c r="D880" s="271" t="s">
        <v>1002</v>
      </c>
      <c r="E880" s="284" t="s">
        <v>398</v>
      </c>
      <c r="F880" s="271" t="s">
        <v>782</v>
      </c>
      <c r="G880" s="286" t="s">
        <v>774</v>
      </c>
      <c r="H880" s="271" t="s">
        <v>781</v>
      </c>
      <c r="I880" s="288" t="s">
        <v>1001</v>
      </c>
      <c r="J880" s="272">
        <v>17</v>
      </c>
      <c r="K880" s="290">
        <v>33060</v>
      </c>
      <c r="L880" s="272">
        <v>562020</v>
      </c>
      <c r="M880" s="292">
        <v>0.1</v>
      </c>
      <c r="N880" s="273">
        <v>505818</v>
      </c>
      <c r="O880" s="286" t="s">
        <v>792</v>
      </c>
      <c r="P880" s="274" t="s">
        <v>764</v>
      </c>
      <c r="Q880" s="294" t="s">
        <v>1940</v>
      </c>
      <c r="R880" s="294" t="s">
        <v>1937</v>
      </c>
      <c r="S880" s="50"/>
      <c r="T880" s="50"/>
      <c r="U880" s="50"/>
      <c r="V880" s="50"/>
      <c r="W880" s="50"/>
      <c r="X880" s="50"/>
    </row>
    <row r="881" spans="1:24" x14ac:dyDescent="0.3">
      <c r="A881" s="270">
        <v>1870</v>
      </c>
      <c r="B881" s="335">
        <v>42941</v>
      </c>
      <c r="C881" s="282" t="s">
        <v>595</v>
      </c>
      <c r="D881" s="271" t="s">
        <v>859</v>
      </c>
      <c r="E881" s="284" t="s">
        <v>522</v>
      </c>
      <c r="F881" s="271" t="s">
        <v>794</v>
      </c>
      <c r="G881" s="286" t="s">
        <v>768</v>
      </c>
      <c r="H881" s="271" t="s">
        <v>925</v>
      </c>
      <c r="I881" s="288" t="s">
        <v>1000</v>
      </c>
      <c r="J881" s="272">
        <v>21</v>
      </c>
      <c r="K881" s="290">
        <v>240</v>
      </c>
      <c r="L881" s="272">
        <v>5040</v>
      </c>
      <c r="M881" s="292">
        <v>0</v>
      </c>
      <c r="N881" s="273">
        <v>5040</v>
      </c>
      <c r="O881" s="286" t="s">
        <v>779</v>
      </c>
      <c r="P881" s="274" t="s">
        <v>764</v>
      </c>
      <c r="Q881" s="294" t="s">
        <v>1939</v>
      </c>
      <c r="R881" s="294" t="s">
        <v>1941</v>
      </c>
      <c r="S881" s="50"/>
      <c r="T881" s="50"/>
      <c r="U881" s="50"/>
      <c r="V881" s="50"/>
      <c r="W881" s="50"/>
      <c r="X881" s="50"/>
    </row>
    <row r="882" spans="1:24" x14ac:dyDescent="0.3">
      <c r="A882" s="270">
        <v>1871</v>
      </c>
      <c r="B882" s="335">
        <v>42941</v>
      </c>
      <c r="C882" s="282" t="s">
        <v>595</v>
      </c>
      <c r="D882" s="271" t="s">
        <v>859</v>
      </c>
      <c r="E882" s="284" t="s">
        <v>522</v>
      </c>
      <c r="F882" s="271" t="s">
        <v>794</v>
      </c>
      <c r="G882" s="286" t="s">
        <v>768</v>
      </c>
      <c r="H882" s="271" t="s">
        <v>999</v>
      </c>
      <c r="I882" s="288" t="s">
        <v>998</v>
      </c>
      <c r="J882" s="272">
        <v>50</v>
      </c>
      <c r="K882" s="290">
        <v>120</v>
      </c>
      <c r="L882" s="272">
        <v>6000</v>
      </c>
      <c r="M882" s="292">
        <v>0.08</v>
      </c>
      <c r="N882" s="273">
        <v>5520</v>
      </c>
      <c r="O882" s="286" t="s">
        <v>779</v>
      </c>
      <c r="P882" s="274" t="s">
        <v>771</v>
      </c>
      <c r="Q882" s="294" t="s">
        <v>1939</v>
      </c>
      <c r="R882" s="294" t="s">
        <v>1941</v>
      </c>
      <c r="S882" s="50"/>
      <c r="T882" s="50"/>
      <c r="U882" s="50"/>
      <c r="V882" s="50"/>
      <c r="W882" s="50"/>
      <c r="X882" s="50"/>
    </row>
    <row r="883" spans="1:24" x14ac:dyDescent="0.3">
      <c r="A883" s="270">
        <v>1872</v>
      </c>
      <c r="B883" s="335">
        <v>42941</v>
      </c>
      <c r="C883" s="282" t="s">
        <v>595</v>
      </c>
      <c r="D883" s="271" t="s">
        <v>859</v>
      </c>
      <c r="E883" s="284" t="s">
        <v>522</v>
      </c>
      <c r="F883" s="271" t="s">
        <v>794</v>
      </c>
      <c r="G883" s="286" t="s">
        <v>768</v>
      </c>
      <c r="H883" s="271" t="s">
        <v>776</v>
      </c>
      <c r="I883" s="288" t="s">
        <v>997</v>
      </c>
      <c r="J883" s="272">
        <v>34</v>
      </c>
      <c r="K883" s="290">
        <v>1020</v>
      </c>
      <c r="L883" s="272">
        <v>34680</v>
      </c>
      <c r="M883" s="292">
        <v>0.02</v>
      </c>
      <c r="N883" s="273">
        <v>33986.400000000001</v>
      </c>
      <c r="O883" s="286" t="s">
        <v>779</v>
      </c>
      <c r="P883" s="274" t="s">
        <v>778</v>
      </c>
      <c r="Q883" s="294" t="s">
        <v>1939</v>
      </c>
      <c r="R883" s="294" t="s">
        <v>1941</v>
      </c>
      <c r="S883" s="50"/>
      <c r="T883" s="50"/>
      <c r="U883" s="50"/>
      <c r="V883" s="50"/>
      <c r="W883" s="50"/>
      <c r="X883" s="50"/>
    </row>
    <row r="884" spans="1:24" x14ac:dyDescent="0.3">
      <c r="A884" s="270">
        <v>1873</v>
      </c>
      <c r="B884" s="335">
        <v>42941</v>
      </c>
      <c r="C884" s="282" t="s">
        <v>595</v>
      </c>
      <c r="D884" s="271" t="s">
        <v>847</v>
      </c>
      <c r="E884" s="284" t="s">
        <v>405</v>
      </c>
      <c r="F884" s="271" t="s">
        <v>769</v>
      </c>
      <c r="G884" s="286" t="s">
        <v>768</v>
      </c>
      <c r="H884" s="271" t="s">
        <v>797</v>
      </c>
      <c r="I884" s="288" t="s">
        <v>996</v>
      </c>
      <c r="J884" s="272">
        <v>1</v>
      </c>
      <c r="K884" s="290">
        <v>420</v>
      </c>
      <c r="L884" s="272">
        <v>420</v>
      </c>
      <c r="M884" s="292">
        <v>0.09</v>
      </c>
      <c r="N884" s="273">
        <v>382.2</v>
      </c>
      <c r="O884" s="286" t="s">
        <v>792</v>
      </c>
      <c r="P884" s="274" t="s">
        <v>771</v>
      </c>
      <c r="Q884" s="294" t="s">
        <v>1940</v>
      </c>
      <c r="R884" s="294" t="s">
        <v>1941</v>
      </c>
      <c r="S884" s="50"/>
      <c r="T884" s="50"/>
      <c r="U884" s="50"/>
      <c r="V884" s="50"/>
      <c r="W884" s="50"/>
      <c r="X884" s="50"/>
    </row>
    <row r="885" spans="1:24" x14ac:dyDescent="0.3">
      <c r="A885" s="270">
        <v>1874</v>
      </c>
      <c r="B885" s="335">
        <v>42941</v>
      </c>
      <c r="C885" s="282" t="s">
        <v>595</v>
      </c>
      <c r="D885" s="271" t="s">
        <v>847</v>
      </c>
      <c r="E885" s="284" t="s">
        <v>405</v>
      </c>
      <c r="F885" s="271" t="s">
        <v>769</v>
      </c>
      <c r="G885" s="286" t="s">
        <v>768</v>
      </c>
      <c r="H885" s="271" t="s">
        <v>797</v>
      </c>
      <c r="I885" s="288" t="s">
        <v>995</v>
      </c>
      <c r="J885" s="272">
        <v>35</v>
      </c>
      <c r="K885" s="290">
        <v>1860</v>
      </c>
      <c r="L885" s="272">
        <v>65100</v>
      </c>
      <c r="M885" s="292">
        <v>0.1</v>
      </c>
      <c r="N885" s="273">
        <v>58590</v>
      </c>
      <c r="O885" s="286" t="s">
        <v>792</v>
      </c>
      <c r="P885" s="274" t="s">
        <v>791</v>
      </c>
      <c r="Q885" s="294" t="s">
        <v>1940</v>
      </c>
      <c r="R885" s="294" t="s">
        <v>1941</v>
      </c>
      <c r="S885" s="50"/>
      <c r="T885" s="50"/>
      <c r="U885" s="50"/>
      <c r="V885" s="50"/>
      <c r="W885" s="50"/>
      <c r="X885" s="50"/>
    </row>
    <row r="886" spans="1:24" x14ac:dyDescent="0.3">
      <c r="A886" s="270">
        <v>1875</v>
      </c>
      <c r="B886" s="335">
        <v>42941</v>
      </c>
      <c r="C886" s="282" t="s">
        <v>595</v>
      </c>
      <c r="D886" s="271" t="s">
        <v>847</v>
      </c>
      <c r="E886" s="284" t="s">
        <v>405</v>
      </c>
      <c r="F886" s="271" t="s">
        <v>769</v>
      </c>
      <c r="G886" s="286" t="s">
        <v>789</v>
      </c>
      <c r="H886" s="271" t="s">
        <v>788</v>
      </c>
      <c r="I886" s="288" t="s">
        <v>994</v>
      </c>
      <c r="J886" s="272">
        <v>26</v>
      </c>
      <c r="K886" s="290">
        <v>12060</v>
      </c>
      <c r="L886" s="272">
        <v>313560</v>
      </c>
      <c r="M886" s="292">
        <v>0.06</v>
      </c>
      <c r="N886" s="273">
        <v>294746.40000000002</v>
      </c>
      <c r="O886" s="286" t="s">
        <v>792</v>
      </c>
      <c r="P886" s="274" t="s">
        <v>764</v>
      </c>
      <c r="Q886" s="294" t="s">
        <v>1940</v>
      </c>
      <c r="R886" s="294" t="s">
        <v>1941</v>
      </c>
      <c r="S886" s="50"/>
      <c r="T886" s="50"/>
      <c r="U886" s="50"/>
      <c r="V886" s="50"/>
      <c r="W886" s="50"/>
      <c r="X886" s="50"/>
    </row>
    <row r="887" spans="1:24" x14ac:dyDescent="0.3">
      <c r="A887" s="270">
        <v>1876</v>
      </c>
      <c r="B887" s="335">
        <v>42942</v>
      </c>
      <c r="C887" s="282" t="s">
        <v>595</v>
      </c>
      <c r="D887" s="271" t="s">
        <v>991</v>
      </c>
      <c r="E887" s="284" t="s">
        <v>405</v>
      </c>
      <c r="F887" s="271" t="s">
        <v>794</v>
      </c>
      <c r="G887" s="286" t="s">
        <v>789</v>
      </c>
      <c r="H887" s="271" t="s">
        <v>788</v>
      </c>
      <c r="I887" s="288" t="s">
        <v>993</v>
      </c>
      <c r="J887" s="272">
        <v>39</v>
      </c>
      <c r="K887" s="290">
        <v>3960</v>
      </c>
      <c r="L887" s="272">
        <v>154440</v>
      </c>
      <c r="M887" s="292">
        <v>0.09</v>
      </c>
      <c r="N887" s="273">
        <v>140540.4</v>
      </c>
      <c r="O887" s="286" t="s">
        <v>786</v>
      </c>
      <c r="P887" s="274" t="s">
        <v>764</v>
      </c>
      <c r="Q887" s="294" t="s">
        <v>1936</v>
      </c>
      <c r="R887" s="294" t="s">
        <v>1941</v>
      </c>
      <c r="S887" s="50"/>
      <c r="T887" s="50"/>
      <c r="U887" s="50"/>
      <c r="V887" s="50"/>
      <c r="W887" s="50"/>
      <c r="X887" s="50"/>
    </row>
    <row r="888" spans="1:24" x14ac:dyDescent="0.3">
      <c r="A888" s="270">
        <v>1877</v>
      </c>
      <c r="B888" s="335">
        <v>42942</v>
      </c>
      <c r="C888" s="282" t="s">
        <v>595</v>
      </c>
      <c r="D888" s="271" t="s">
        <v>991</v>
      </c>
      <c r="E888" s="284" t="s">
        <v>405</v>
      </c>
      <c r="F888" s="271" t="s">
        <v>794</v>
      </c>
      <c r="G888" s="286" t="s">
        <v>768</v>
      </c>
      <c r="H888" s="271" t="s">
        <v>925</v>
      </c>
      <c r="I888" s="288" t="s">
        <v>992</v>
      </c>
      <c r="J888" s="272">
        <v>49</v>
      </c>
      <c r="K888" s="290">
        <v>300</v>
      </c>
      <c r="L888" s="272">
        <v>14700</v>
      </c>
      <c r="M888" s="292">
        <v>0.04</v>
      </c>
      <c r="N888" s="273">
        <v>14112</v>
      </c>
      <c r="O888" s="286" t="s">
        <v>786</v>
      </c>
      <c r="P888" s="274" t="s">
        <v>764</v>
      </c>
      <c r="Q888" s="294" t="s">
        <v>1936</v>
      </c>
      <c r="R888" s="294" t="s">
        <v>1941</v>
      </c>
      <c r="S888" s="50"/>
      <c r="T888" s="50"/>
      <c r="U888" s="50"/>
      <c r="V888" s="50"/>
      <c r="W888" s="50"/>
      <c r="X888" s="50"/>
    </row>
    <row r="889" spans="1:24" x14ac:dyDescent="0.3">
      <c r="A889" s="270">
        <v>1878</v>
      </c>
      <c r="B889" s="335">
        <v>42942</v>
      </c>
      <c r="C889" s="282" t="s">
        <v>595</v>
      </c>
      <c r="D889" s="271" t="s">
        <v>991</v>
      </c>
      <c r="E889" s="284" t="s">
        <v>405</v>
      </c>
      <c r="F889" s="271" t="s">
        <v>794</v>
      </c>
      <c r="G889" s="286" t="s">
        <v>768</v>
      </c>
      <c r="H889" s="271" t="s">
        <v>776</v>
      </c>
      <c r="I889" s="288" t="s">
        <v>990</v>
      </c>
      <c r="J889" s="272">
        <v>1</v>
      </c>
      <c r="K889" s="290">
        <v>1680</v>
      </c>
      <c r="L889" s="272">
        <v>1680</v>
      </c>
      <c r="M889" s="292">
        <v>0.09</v>
      </c>
      <c r="N889" s="273">
        <v>1528.8</v>
      </c>
      <c r="O889" s="286" t="s">
        <v>786</v>
      </c>
      <c r="P889" s="274" t="s">
        <v>764</v>
      </c>
      <c r="Q889" s="294" t="s">
        <v>1936</v>
      </c>
      <c r="R889" s="294" t="s">
        <v>1941</v>
      </c>
      <c r="S889" s="50"/>
      <c r="T889" s="50"/>
      <c r="U889" s="50"/>
      <c r="V889" s="50"/>
      <c r="W889" s="50"/>
      <c r="X889" s="50"/>
    </row>
    <row r="890" spans="1:24" x14ac:dyDescent="0.3">
      <c r="A890" s="270">
        <v>1879</v>
      </c>
      <c r="B890" s="335">
        <v>42942</v>
      </c>
      <c r="C890" s="282" t="s">
        <v>595</v>
      </c>
      <c r="D890" s="271" t="s">
        <v>954</v>
      </c>
      <c r="E890" s="284" t="s">
        <v>398</v>
      </c>
      <c r="F890" s="271" t="s">
        <v>816</v>
      </c>
      <c r="G890" s="286" t="s">
        <v>789</v>
      </c>
      <c r="H890" s="271" t="s">
        <v>828</v>
      </c>
      <c r="I890" s="288" t="s">
        <v>989</v>
      </c>
      <c r="J890" s="272">
        <v>32</v>
      </c>
      <c r="K890" s="290">
        <v>540</v>
      </c>
      <c r="L890" s="272">
        <v>17280</v>
      </c>
      <c r="M890" s="292">
        <v>0.09</v>
      </c>
      <c r="N890" s="273">
        <v>15724.8</v>
      </c>
      <c r="O890" s="286" t="s">
        <v>779</v>
      </c>
      <c r="P890" s="274" t="s">
        <v>764</v>
      </c>
      <c r="Q890" s="294" t="s">
        <v>1939</v>
      </c>
      <c r="R890" s="294" t="s">
        <v>1937</v>
      </c>
      <c r="S890" s="50"/>
      <c r="T890" s="50"/>
      <c r="U890" s="50"/>
      <c r="V890" s="50"/>
      <c r="W890" s="50"/>
      <c r="X890" s="50"/>
    </row>
    <row r="891" spans="1:24" x14ac:dyDescent="0.3">
      <c r="A891" s="270">
        <v>1880</v>
      </c>
      <c r="B891" s="335">
        <v>42942</v>
      </c>
      <c r="C891" s="282" t="s">
        <v>595</v>
      </c>
      <c r="D891" s="271" t="s">
        <v>954</v>
      </c>
      <c r="E891" s="284" t="s">
        <v>398</v>
      </c>
      <c r="F891" s="271" t="s">
        <v>816</v>
      </c>
      <c r="G891" s="286" t="s">
        <v>774</v>
      </c>
      <c r="H891" s="271" t="s">
        <v>785</v>
      </c>
      <c r="I891" s="288" t="s">
        <v>988</v>
      </c>
      <c r="J891" s="272">
        <v>32</v>
      </c>
      <c r="K891" s="290">
        <v>540</v>
      </c>
      <c r="L891" s="272">
        <v>17280</v>
      </c>
      <c r="M891" s="292">
        <v>0.02</v>
      </c>
      <c r="N891" s="273">
        <v>16934.400000000001</v>
      </c>
      <c r="O891" s="286" t="s">
        <v>779</v>
      </c>
      <c r="P891" s="274" t="s">
        <v>764</v>
      </c>
      <c r="Q891" s="294" t="s">
        <v>1939</v>
      </c>
      <c r="R891" s="294" t="s">
        <v>1937</v>
      </c>
      <c r="S891" s="50"/>
      <c r="T891" s="50"/>
      <c r="U891" s="50"/>
      <c r="V891" s="50"/>
      <c r="W891" s="50"/>
      <c r="X891" s="50"/>
    </row>
    <row r="892" spans="1:24" x14ac:dyDescent="0.3">
      <c r="A892" s="270">
        <v>1881</v>
      </c>
      <c r="B892" s="335">
        <v>42942</v>
      </c>
      <c r="C892" s="282" t="s">
        <v>595</v>
      </c>
      <c r="D892" s="271" t="s">
        <v>954</v>
      </c>
      <c r="E892" s="284" t="s">
        <v>398</v>
      </c>
      <c r="F892" s="271" t="s">
        <v>816</v>
      </c>
      <c r="G892" s="286" t="s">
        <v>768</v>
      </c>
      <c r="H892" s="271" t="s">
        <v>797</v>
      </c>
      <c r="I892" s="288" t="s">
        <v>987</v>
      </c>
      <c r="J892" s="272">
        <v>32</v>
      </c>
      <c r="K892" s="290">
        <v>2940</v>
      </c>
      <c r="L892" s="272">
        <v>94080</v>
      </c>
      <c r="M892" s="292">
        <v>0.02</v>
      </c>
      <c r="N892" s="273">
        <v>92198.399999999994</v>
      </c>
      <c r="O892" s="286" t="s">
        <v>779</v>
      </c>
      <c r="P892" s="274" t="s">
        <v>845</v>
      </c>
      <c r="Q892" s="294" t="s">
        <v>1939</v>
      </c>
      <c r="R892" s="294" t="s">
        <v>1937</v>
      </c>
      <c r="S892" s="50"/>
      <c r="T892" s="50"/>
      <c r="U892" s="50"/>
      <c r="V892" s="50"/>
      <c r="W892" s="50"/>
      <c r="X892" s="50"/>
    </row>
    <row r="893" spans="1:24" x14ac:dyDescent="0.3">
      <c r="A893" s="270">
        <v>1882</v>
      </c>
      <c r="B893" s="335">
        <v>42942</v>
      </c>
      <c r="C893" s="282" t="s">
        <v>595</v>
      </c>
      <c r="D893" s="271" t="s">
        <v>986</v>
      </c>
      <c r="E893" s="284" t="s">
        <v>398</v>
      </c>
      <c r="F893" s="271" t="s">
        <v>782</v>
      </c>
      <c r="G893" s="286" t="s">
        <v>774</v>
      </c>
      <c r="H893" s="271" t="s">
        <v>773</v>
      </c>
      <c r="I893" s="288" t="s">
        <v>985</v>
      </c>
      <c r="J893" s="272">
        <v>45</v>
      </c>
      <c r="K893" s="290">
        <v>21360</v>
      </c>
      <c r="L893" s="272">
        <v>961200</v>
      </c>
      <c r="M893" s="292">
        <v>0.02</v>
      </c>
      <c r="N893" s="273">
        <v>941976</v>
      </c>
      <c r="O893" s="286" t="s">
        <v>765</v>
      </c>
      <c r="P893" s="274" t="s">
        <v>764</v>
      </c>
      <c r="Q893" s="294" t="s">
        <v>1936</v>
      </c>
      <c r="R893" s="294" t="s">
        <v>1937</v>
      </c>
      <c r="S893" s="50"/>
      <c r="T893" s="50"/>
      <c r="U893" s="50"/>
      <c r="V893" s="50"/>
      <c r="W893" s="50"/>
      <c r="X893" s="50"/>
    </row>
    <row r="894" spans="1:24" x14ac:dyDescent="0.3">
      <c r="A894" s="270">
        <v>1883</v>
      </c>
      <c r="B894" s="335">
        <v>42942</v>
      </c>
      <c r="C894" s="282" t="s">
        <v>595</v>
      </c>
      <c r="D894" s="271" t="s">
        <v>900</v>
      </c>
      <c r="E894" s="284" t="s">
        <v>405</v>
      </c>
      <c r="F894" s="271" t="s">
        <v>794</v>
      </c>
      <c r="G894" s="286" t="s">
        <v>768</v>
      </c>
      <c r="H894" s="271" t="s">
        <v>822</v>
      </c>
      <c r="I894" s="288" t="s">
        <v>984</v>
      </c>
      <c r="J894" s="272">
        <v>49</v>
      </c>
      <c r="K894" s="290">
        <v>2520</v>
      </c>
      <c r="L894" s="272">
        <v>123480</v>
      </c>
      <c r="M894" s="292">
        <v>0.06</v>
      </c>
      <c r="N894" s="273">
        <v>116071.2</v>
      </c>
      <c r="O894" s="286" t="s">
        <v>838</v>
      </c>
      <c r="P894" s="274" t="s">
        <v>764</v>
      </c>
      <c r="Q894" s="294" t="s">
        <v>1936</v>
      </c>
      <c r="R894" s="294" t="s">
        <v>1941</v>
      </c>
      <c r="S894" s="50"/>
      <c r="T894" s="50"/>
      <c r="U894" s="50"/>
      <c r="V894" s="50"/>
      <c r="W894" s="50"/>
      <c r="X894" s="50"/>
    </row>
    <row r="895" spans="1:24" x14ac:dyDescent="0.3">
      <c r="A895" s="270">
        <v>1884</v>
      </c>
      <c r="B895" s="335">
        <v>42942</v>
      </c>
      <c r="C895" s="282" t="s">
        <v>595</v>
      </c>
      <c r="D895" s="271" t="s">
        <v>900</v>
      </c>
      <c r="E895" s="284" t="s">
        <v>405</v>
      </c>
      <c r="F895" s="271" t="s">
        <v>794</v>
      </c>
      <c r="G895" s="286" t="s">
        <v>768</v>
      </c>
      <c r="H895" s="271" t="s">
        <v>804</v>
      </c>
      <c r="I895" s="288" t="s">
        <v>983</v>
      </c>
      <c r="J895" s="272">
        <v>12</v>
      </c>
      <c r="K895" s="290">
        <v>360</v>
      </c>
      <c r="L895" s="272">
        <v>4320</v>
      </c>
      <c r="M895" s="292">
        <v>0.1</v>
      </c>
      <c r="N895" s="273">
        <v>3888</v>
      </c>
      <c r="O895" s="286" t="s">
        <v>838</v>
      </c>
      <c r="P895" s="274" t="s">
        <v>764</v>
      </c>
      <c r="Q895" s="294" t="s">
        <v>1936</v>
      </c>
      <c r="R895" s="294" t="s">
        <v>1941</v>
      </c>
      <c r="S895" s="50"/>
      <c r="T895" s="50"/>
      <c r="U895" s="50"/>
      <c r="V895" s="50"/>
      <c r="W895" s="50"/>
      <c r="X895" s="50"/>
    </row>
    <row r="896" spans="1:24" x14ac:dyDescent="0.3">
      <c r="A896" s="270">
        <v>1885</v>
      </c>
      <c r="B896" s="335">
        <v>42942</v>
      </c>
      <c r="C896" s="282" t="s">
        <v>595</v>
      </c>
      <c r="D896" s="271" t="s">
        <v>981</v>
      </c>
      <c r="E896" s="284" t="s">
        <v>522</v>
      </c>
      <c r="F896" s="271" t="s">
        <v>794</v>
      </c>
      <c r="G896" s="286" t="s">
        <v>789</v>
      </c>
      <c r="H896" s="271" t="s">
        <v>828</v>
      </c>
      <c r="I896" s="288" t="s">
        <v>982</v>
      </c>
      <c r="J896" s="272">
        <v>39</v>
      </c>
      <c r="K896" s="290">
        <v>2460</v>
      </c>
      <c r="L896" s="272">
        <v>95940</v>
      </c>
      <c r="M896" s="292">
        <v>0.1</v>
      </c>
      <c r="N896" s="273">
        <v>86346</v>
      </c>
      <c r="O896" s="286" t="s">
        <v>838</v>
      </c>
      <c r="P896" s="274" t="s">
        <v>802</v>
      </c>
      <c r="Q896" s="294" t="s">
        <v>1936</v>
      </c>
      <c r="R896" s="294" t="s">
        <v>1941</v>
      </c>
      <c r="S896" s="50"/>
      <c r="T896" s="50"/>
      <c r="U896" s="50"/>
      <c r="V896" s="50"/>
      <c r="W896" s="50"/>
      <c r="X896" s="50"/>
    </row>
    <row r="897" spans="1:24" x14ac:dyDescent="0.3">
      <c r="A897" s="270">
        <v>1886</v>
      </c>
      <c r="B897" s="335">
        <v>42942</v>
      </c>
      <c r="C897" s="282" t="s">
        <v>595</v>
      </c>
      <c r="D897" s="271" t="s">
        <v>981</v>
      </c>
      <c r="E897" s="284" t="s">
        <v>522</v>
      </c>
      <c r="F897" s="271" t="s">
        <v>794</v>
      </c>
      <c r="G897" s="286" t="s">
        <v>768</v>
      </c>
      <c r="H897" s="271" t="s">
        <v>776</v>
      </c>
      <c r="I897" s="288" t="s">
        <v>980</v>
      </c>
      <c r="J897" s="272">
        <v>45</v>
      </c>
      <c r="K897" s="290">
        <v>3780</v>
      </c>
      <c r="L897" s="272">
        <v>170100</v>
      </c>
      <c r="M897" s="292">
        <v>0.04</v>
      </c>
      <c r="N897" s="273">
        <v>163296</v>
      </c>
      <c r="O897" s="286" t="s">
        <v>838</v>
      </c>
      <c r="P897" s="274" t="s">
        <v>764</v>
      </c>
      <c r="Q897" s="294" t="s">
        <v>1936</v>
      </c>
      <c r="R897" s="294" t="s">
        <v>1941</v>
      </c>
      <c r="S897" s="50"/>
      <c r="T897" s="50"/>
      <c r="U897" s="50"/>
      <c r="V897" s="50"/>
      <c r="W897" s="50"/>
      <c r="X897" s="50"/>
    </row>
    <row r="898" spans="1:24" x14ac:dyDescent="0.3">
      <c r="A898" s="270">
        <v>1887</v>
      </c>
      <c r="B898" s="335">
        <v>42943</v>
      </c>
      <c r="C898" s="282" t="s">
        <v>595</v>
      </c>
      <c r="D898" s="271" t="s">
        <v>979</v>
      </c>
      <c r="E898" s="284" t="s">
        <v>405</v>
      </c>
      <c r="F898" s="271" t="s">
        <v>816</v>
      </c>
      <c r="G898" s="286" t="s">
        <v>774</v>
      </c>
      <c r="H898" s="271" t="s">
        <v>773</v>
      </c>
      <c r="I898" s="288" t="s">
        <v>772</v>
      </c>
      <c r="J898" s="272">
        <v>7</v>
      </c>
      <c r="K898" s="290">
        <v>19260</v>
      </c>
      <c r="L898" s="272">
        <v>134820</v>
      </c>
      <c r="M898" s="292">
        <v>0.05</v>
      </c>
      <c r="N898" s="273">
        <v>128079</v>
      </c>
      <c r="O898" s="286" t="s">
        <v>779</v>
      </c>
      <c r="P898" s="274" t="s">
        <v>764</v>
      </c>
      <c r="Q898" s="294" t="s">
        <v>1939</v>
      </c>
      <c r="R898" s="294" t="s">
        <v>1937</v>
      </c>
      <c r="S898" s="50"/>
      <c r="T898" s="50"/>
      <c r="U898" s="50"/>
      <c r="V898" s="50"/>
      <c r="W898" s="50"/>
      <c r="X898" s="50"/>
    </row>
    <row r="899" spans="1:24" x14ac:dyDescent="0.3">
      <c r="A899" s="270">
        <v>1888</v>
      </c>
      <c r="B899" s="335">
        <v>42943</v>
      </c>
      <c r="C899" s="282" t="s">
        <v>595</v>
      </c>
      <c r="D899" s="271" t="s">
        <v>977</v>
      </c>
      <c r="E899" s="284" t="s">
        <v>522</v>
      </c>
      <c r="F899" s="271" t="s">
        <v>794</v>
      </c>
      <c r="G899" s="286" t="s">
        <v>768</v>
      </c>
      <c r="H899" s="271" t="s">
        <v>804</v>
      </c>
      <c r="I899" s="288" t="s">
        <v>978</v>
      </c>
      <c r="J899" s="272">
        <v>36</v>
      </c>
      <c r="K899" s="290">
        <v>240</v>
      </c>
      <c r="L899" s="272">
        <v>8640</v>
      </c>
      <c r="M899" s="292">
        <v>0.04</v>
      </c>
      <c r="N899" s="273">
        <v>8294.4</v>
      </c>
      <c r="O899" s="286" t="s">
        <v>765</v>
      </c>
      <c r="P899" s="274" t="s">
        <v>791</v>
      </c>
      <c r="Q899" s="294" t="s">
        <v>1936</v>
      </c>
      <c r="R899" s="294" t="s">
        <v>1941</v>
      </c>
      <c r="S899" s="50"/>
      <c r="T899" s="50"/>
      <c r="U899" s="50"/>
      <c r="V899" s="50"/>
      <c r="W899" s="50"/>
      <c r="X899" s="50"/>
    </row>
    <row r="900" spans="1:24" x14ac:dyDescent="0.3">
      <c r="A900" s="270">
        <v>1889</v>
      </c>
      <c r="B900" s="335">
        <v>42943</v>
      </c>
      <c r="C900" s="282" t="s">
        <v>595</v>
      </c>
      <c r="D900" s="271" t="s">
        <v>977</v>
      </c>
      <c r="E900" s="284" t="s">
        <v>522</v>
      </c>
      <c r="F900" s="271" t="s">
        <v>794</v>
      </c>
      <c r="G900" s="286" t="s">
        <v>774</v>
      </c>
      <c r="H900" s="271" t="s">
        <v>773</v>
      </c>
      <c r="I900" s="288" t="s">
        <v>976</v>
      </c>
      <c r="J900" s="272">
        <v>24</v>
      </c>
      <c r="K900" s="290">
        <v>13020</v>
      </c>
      <c r="L900" s="272">
        <v>312480</v>
      </c>
      <c r="M900" s="292">
        <v>0.03</v>
      </c>
      <c r="N900" s="273">
        <v>303105.59999999998</v>
      </c>
      <c r="O900" s="286" t="s">
        <v>765</v>
      </c>
      <c r="P900" s="274" t="s">
        <v>802</v>
      </c>
      <c r="Q900" s="294" t="s">
        <v>1936</v>
      </c>
      <c r="R900" s="294" t="s">
        <v>1941</v>
      </c>
      <c r="S900" s="50"/>
      <c r="T900" s="50"/>
      <c r="U900" s="50"/>
      <c r="V900" s="50"/>
      <c r="W900" s="50"/>
      <c r="X900" s="50"/>
    </row>
    <row r="901" spans="1:24" x14ac:dyDescent="0.3">
      <c r="A901" s="270">
        <v>1890</v>
      </c>
      <c r="B901" s="335">
        <v>42943</v>
      </c>
      <c r="C901" s="282" t="s">
        <v>595</v>
      </c>
      <c r="D901" s="271" t="s">
        <v>975</v>
      </c>
      <c r="E901" s="284" t="s">
        <v>395</v>
      </c>
      <c r="F901" s="271" t="s">
        <v>769</v>
      </c>
      <c r="G901" s="286" t="s">
        <v>768</v>
      </c>
      <c r="H901" s="271" t="s">
        <v>767</v>
      </c>
      <c r="I901" s="288" t="s">
        <v>974</v>
      </c>
      <c r="J901" s="272">
        <v>37</v>
      </c>
      <c r="K901" s="290">
        <v>180</v>
      </c>
      <c r="L901" s="272">
        <v>6660</v>
      </c>
      <c r="M901" s="292">
        <v>0.06</v>
      </c>
      <c r="N901" s="273">
        <v>6260.4</v>
      </c>
      <c r="O901" s="286" t="s">
        <v>838</v>
      </c>
      <c r="P901" s="274" t="s">
        <v>845</v>
      </c>
      <c r="Q901" s="294" t="s">
        <v>1936</v>
      </c>
      <c r="R901" s="294" t="s">
        <v>1941</v>
      </c>
      <c r="S901" s="50"/>
      <c r="T901" s="50"/>
      <c r="U901" s="50"/>
      <c r="V901" s="50"/>
      <c r="W901" s="50"/>
      <c r="X901" s="50"/>
    </row>
    <row r="902" spans="1:24" x14ac:dyDescent="0.3">
      <c r="A902" s="270">
        <v>1891</v>
      </c>
      <c r="B902" s="335">
        <v>42944</v>
      </c>
      <c r="C902" s="282" t="s">
        <v>595</v>
      </c>
      <c r="D902" s="271" t="s">
        <v>972</v>
      </c>
      <c r="E902" s="284" t="s">
        <v>398</v>
      </c>
      <c r="F902" s="271" t="s">
        <v>782</v>
      </c>
      <c r="G902" s="286" t="s">
        <v>789</v>
      </c>
      <c r="H902" s="271" t="s">
        <v>819</v>
      </c>
      <c r="I902" s="288" t="s">
        <v>973</v>
      </c>
      <c r="J902" s="272">
        <v>6</v>
      </c>
      <c r="K902" s="290">
        <v>1080</v>
      </c>
      <c r="L902" s="272">
        <v>6480</v>
      </c>
      <c r="M902" s="292">
        <v>0.1</v>
      </c>
      <c r="N902" s="273">
        <v>5832</v>
      </c>
      <c r="O902" s="286" t="s">
        <v>838</v>
      </c>
      <c r="P902" s="274" t="s">
        <v>778</v>
      </c>
      <c r="Q902" s="294" t="s">
        <v>1936</v>
      </c>
      <c r="R902" s="294" t="s">
        <v>1937</v>
      </c>
      <c r="S902" s="50"/>
      <c r="T902" s="50"/>
      <c r="U902" s="50"/>
      <c r="V902" s="50"/>
      <c r="W902" s="50"/>
      <c r="X902" s="50"/>
    </row>
    <row r="903" spans="1:24" x14ac:dyDescent="0.3">
      <c r="A903" s="270">
        <v>1892</v>
      </c>
      <c r="B903" s="335">
        <v>42944</v>
      </c>
      <c r="C903" s="282" t="s">
        <v>595</v>
      </c>
      <c r="D903" s="271" t="s">
        <v>972</v>
      </c>
      <c r="E903" s="284" t="s">
        <v>398</v>
      </c>
      <c r="F903" s="271" t="s">
        <v>782</v>
      </c>
      <c r="G903" s="286" t="s">
        <v>768</v>
      </c>
      <c r="H903" s="271" t="s">
        <v>776</v>
      </c>
      <c r="I903" s="288" t="s">
        <v>971</v>
      </c>
      <c r="J903" s="272">
        <v>23</v>
      </c>
      <c r="K903" s="290">
        <v>660</v>
      </c>
      <c r="L903" s="272">
        <v>15180</v>
      </c>
      <c r="M903" s="292">
        <v>0.08</v>
      </c>
      <c r="N903" s="273">
        <v>13965.6</v>
      </c>
      <c r="O903" s="286" t="s">
        <v>838</v>
      </c>
      <c r="P903" s="274" t="s">
        <v>764</v>
      </c>
      <c r="Q903" s="294" t="s">
        <v>1936</v>
      </c>
      <c r="R903" s="294" t="s">
        <v>1937</v>
      </c>
      <c r="S903" s="50"/>
      <c r="T903" s="50"/>
      <c r="U903" s="50"/>
      <c r="V903" s="50"/>
      <c r="W903" s="50"/>
      <c r="X903" s="50"/>
    </row>
    <row r="904" spans="1:24" x14ac:dyDescent="0.3">
      <c r="A904" s="270">
        <v>1893</v>
      </c>
      <c r="B904" s="335">
        <v>42944</v>
      </c>
      <c r="C904" s="282" t="s">
        <v>595</v>
      </c>
      <c r="D904" s="271" t="s">
        <v>969</v>
      </c>
      <c r="E904" s="284" t="s">
        <v>398</v>
      </c>
      <c r="F904" s="271" t="s">
        <v>794</v>
      </c>
      <c r="G904" s="286" t="s">
        <v>774</v>
      </c>
      <c r="H904" s="271" t="s">
        <v>830</v>
      </c>
      <c r="I904" s="288" t="s">
        <v>970</v>
      </c>
      <c r="J904" s="272">
        <v>6</v>
      </c>
      <c r="K904" s="290">
        <v>9660</v>
      </c>
      <c r="L904" s="272">
        <v>57960</v>
      </c>
      <c r="M904" s="292">
        <v>0.09</v>
      </c>
      <c r="N904" s="273">
        <v>52743.6</v>
      </c>
      <c r="O904" s="286" t="s">
        <v>792</v>
      </c>
      <c r="P904" s="274" t="s">
        <v>802</v>
      </c>
      <c r="Q904" s="294" t="s">
        <v>1940</v>
      </c>
      <c r="R904" s="294" t="s">
        <v>1941</v>
      </c>
      <c r="S904" s="50"/>
      <c r="T904" s="50"/>
      <c r="U904" s="50"/>
      <c r="V904" s="50"/>
      <c r="W904" s="50"/>
      <c r="X904" s="50"/>
    </row>
    <row r="905" spans="1:24" x14ac:dyDescent="0.3">
      <c r="A905" s="270">
        <v>1894</v>
      </c>
      <c r="B905" s="335">
        <v>42944</v>
      </c>
      <c r="C905" s="282" t="s">
        <v>595</v>
      </c>
      <c r="D905" s="271" t="s">
        <v>969</v>
      </c>
      <c r="E905" s="284" t="s">
        <v>398</v>
      </c>
      <c r="F905" s="271" t="s">
        <v>794</v>
      </c>
      <c r="G905" s="286" t="s">
        <v>789</v>
      </c>
      <c r="H905" s="271" t="s">
        <v>788</v>
      </c>
      <c r="I905" s="288" t="s">
        <v>894</v>
      </c>
      <c r="J905" s="272">
        <v>32</v>
      </c>
      <c r="K905" s="290">
        <v>10560</v>
      </c>
      <c r="L905" s="272">
        <v>337920</v>
      </c>
      <c r="M905" s="292">
        <v>0</v>
      </c>
      <c r="N905" s="273">
        <v>337920</v>
      </c>
      <c r="O905" s="286" t="s">
        <v>792</v>
      </c>
      <c r="P905" s="274" t="s">
        <v>764</v>
      </c>
      <c r="Q905" s="294" t="s">
        <v>1940</v>
      </c>
      <c r="R905" s="294" t="s">
        <v>1941</v>
      </c>
      <c r="S905" s="50"/>
      <c r="T905" s="50"/>
      <c r="U905" s="50"/>
      <c r="V905" s="50"/>
      <c r="W905" s="50"/>
      <c r="X905" s="50"/>
    </row>
    <row r="906" spans="1:24" x14ac:dyDescent="0.3">
      <c r="A906" s="270">
        <v>1895</v>
      </c>
      <c r="B906" s="335">
        <v>42944</v>
      </c>
      <c r="C906" s="282" t="s">
        <v>595</v>
      </c>
      <c r="D906" s="271" t="s">
        <v>968</v>
      </c>
      <c r="E906" s="284" t="s">
        <v>522</v>
      </c>
      <c r="F906" s="271" t="s">
        <v>816</v>
      </c>
      <c r="G906" s="286" t="s">
        <v>768</v>
      </c>
      <c r="H906" s="271" t="s">
        <v>797</v>
      </c>
      <c r="I906" s="288" t="s">
        <v>933</v>
      </c>
      <c r="J906" s="272">
        <v>40</v>
      </c>
      <c r="K906" s="290">
        <v>420</v>
      </c>
      <c r="L906" s="272">
        <v>16800</v>
      </c>
      <c r="M906" s="292">
        <v>0.1</v>
      </c>
      <c r="N906" s="273">
        <v>15120</v>
      </c>
      <c r="O906" s="286" t="s">
        <v>838</v>
      </c>
      <c r="P906" s="274" t="s">
        <v>764</v>
      </c>
      <c r="Q906" s="294" t="s">
        <v>1936</v>
      </c>
      <c r="R906" s="294" t="s">
        <v>1937</v>
      </c>
      <c r="S906" s="50"/>
      <c r="T906" s="50"/>
      <c r="U906" s="50"/>
      <c r="V906" s="50"/>
      <c r="W906" s="50"/>
      <c r="X906" s="50"/>
    </row>
    <row r="907" spans="1:24" x14ac:dyDescent="0.3">
      <c r="A907" s="270">
        <v>1896</v>
      </c>
      <c r="B907" s="335">
        <v>42944</v>
      </c>
      <c r="C907" s="282" t="s">
        <v>595</v>
      </c>
      <c r="D907" s="271" t="s">
        <v>967</v>
      </c>
      <c r="E907" s="284" t="s">
        <v>395</v>
      </c>
      <c r="F907" s="271" t="s">
        <v>816</v>
      </c>
      <c r="G907" s="286" t="s">
        <v>789</v>
      </c>
      <c r="H907" s="271" t="s">
        <v>788</v>
      </c>
      <c r="I907" s="288" t="s">
        <v>966</v>
      </c>
      <c r="J907" s="272">
        <v>22</v>
      </c>
      <c r="K907" s="290">
        <v>3960</v>
      </c>
      <c r="L907" s="272">
        <v>87120</v>
      </c>
      <c r="M907" s="292">
        <v>7.0000000000000007E-2</v>
      </c>
      <c r="N907" s="273">
        <v>81021.600000000006</v>
      </c>
      <c r="O907" s="286" t="s">
        <v>786</v>
      </c>
      <c r="P907" s="274" t="s">
        <v>845</v>
      </c>
      <c r="Q907" s="294" t="s">
        <v>1936</v>
      </c>
      <c r="R907" s="294" t="s">
        <v>1937</v>
      </c>
      <c r="S907" s="50"/>
      <c r="T907" s="50"/>
      <c r="U907" s="50"/>
      <c r="V907" s="50"/>
      <c r="W907" s="50"/>
      <c r="X907" s="50"/>
    </row>
    <row r="908" spans="1:24" x14ac:dyDescent="0.3">
      <c r="A908" s="270">
        <v>1897</v>
      </c>
      <c r="B908" s="335">
        <v>42945</v>
      </c>
      <c r="C908" s="282" t="s">
        <v>595</v>
      </c>
      <c r="D908" s="271" t="s">
        <v>964</v>
      </c>
      <c r="E908" s="284" t="s">
        <v>395</v>
      </c>
      <c r="F908" s="271" t="s">
        <v>782</v>
      </c>
      <c r="G908" s="286" t="s">
        <v>768</v>
      </c>
      <c r="H908" s="271" t="s">
        <v>822</v>
      </c>
      <c r="I908" s="288" t="s">
        <v>965</v>
      </c>
      <c r="J908" s="272">
        <v>14</v>
      </c>
      <c r="K908" s="290">
        <v>2580</v>
      </c>
      <c r="L908" s="272">
        <v>36120</v>
      </c>
      <c r="M908" s="292">
        <v>0.04</v>
      </c>
      <c r="N908" s="273">
        <v>34675.199999999997</v>
      </c>
      <c r="O908" s="286" t="s">
        <v>792</v>
      </c>
      <c r="P908" s="274" t="s">
        <v>831</v>
      </c>
      <c r="Q908" s="294" t="s">
        <v>1940</v>
      </c>
      <c r="R908" s="294" t="s">
        <v>1937</v>
      </c>
      <c r="S908" s="50"/>
      <c r="T908" s="50"/>
      <c r="U908" s="50"/>
      <c r="V908" s="50"/>
      <c r="W908" s="50"/>
      <c r="X908" s="50"/>
    </row>
    <row r="909" spans="1:24" x14ac:dyDescent="0.3">
      <c r="A909" s="270">
        <v>1898</v>
      </c>
      <c r="B909" s="335">
        <v>42945</v>
      </c>
      <c r="C909" s="282" t="s">
        <v>595</v>
      </c>
      <c r="D909" s="271" t="s">
        <v>964</v>
      </c>
      <c r="E909" s="284" t="s">
        <v>395</v>
      </c>
      <c r="F909" s="271" t="s">
        <v>782</v>
      </c>
      <c r="G909" s="286" t="s">
        <v>774</v>
      </c>
      <c r="H909" s="271" t="s">
        <v>785</v>
      </c>
      <c r="I909" s="288" t="s">
        <v>963</v>
      </c>
      <c r="J909" s="272">
        <v>22</v>
      </c>
      <c r="K909" s="290">
        <v>360</v>
      </c>
      <c r="L909" s="272">
        <v>7920</v>
      </c>
      <c r="M909" s="292">
        <v>0.09</v>
      </c>
      <c r="N909" s="273">
        <v>7207.2</v>
      </c>
      <c r="O909" s="286" t="s">
        <v>792</v>
      </c>
      <c r="P909" s="274" t="s">
        <v>764</v>
      </c>
      <c r="Q909" s="294" t="s">
        <v>1940</v>
      </c>
      <c r="R909" s="294" t="s">
        <v>1937</v>
      </c>
      <c r="S909" s="50"/>
      <c r="T909" s="50"/>
      <c r="U909" s="50"/>
      <c r="V909" s="50"/>
      <c r="W909" s="50"/>
      <c r="X909" s="50"/>
    </row>
    <row r="910" spans="1:24" x14ac:dyDescent="0.3">
      <c r="A910" s="270">
        <v>1899</v>
      </c>
      <c r="B910" s="335">
        <v>42945</v>
      </c>
      <c r="C910" s="282" t="s">
        <v>595</v>
      </c>
      <c r="D910" s="271" t="s">
        <v>962</v>
      </c>
      <c r="E910" s="284" t="s">
        <v>522</v>
      </c>
      <c r="F910" s="271" t="s">
        <v>782</v>
      </c>
      <c r="G910" s="286" t="s">
        <v>768</v>
      </c>
      <c r="H910" s="271" t="s">
        <v>804</v>
      </c>
      <c r="I910" s="288" t="s">
        <v>961</v>
      </c>
      <c r="J910" s="272">
        <v>46</v>
      </c>
      <c r="K910" s="290">
        <v>300</v>
      </c>
      <c r="L910" s="272">
        <v>13800</v>
      </c>
      <c r="M910" s="292">
        <v>0.02</v>
      </c>
      <c r="N910" s="273">
        <v>13524</v>
      </c>
      <c r="O910" s="286" t="s">
        <v>786</v>
      </c>
      <c r="P910" s="274" t="s">
        <v>764</v>
      </c>
      <c r="Q910" s="294" t="s">
        <v>1936</v>
      </c>
      <c r="R910" s="294" t="s">
        <v>1937</v>
      </c>
      <c r="S910" s="50"/>
      <c r="T910" s="50"/>
      <c r="U910" s="50"/>
      <c r="V910" s="50"/>
      <c r="W910" s="50"/>
      <c r="X910" s="50"/>
    </row>
    <row r="911" spans="1:24" x14ac:dyDescent="0.3">
      <c r="A911" s="270">
        <v>1900</v>
      </c>
      <c r="B911" s="335">
        <v>42945</v>
      </c>
      <c r="C911" s="282" t="s">
        <v>595</v>
      </c>
      <c r="D911" s="271" t="s">
        <v>960</v>
      </c>
      <c r="E911" s="284" t="s">
        <v>522</v>
      </c>
      <c r="F911" s="271" t="s">
        <v>769</v>
      </c>
      <c r="G911" s="286" t="s">
        <v>768</v>
      </c>
      <c r="H911" s="271" t="s">
        <v>797</v>
      </c>
      <c r="I911" s="288" t="s">
        <v>959</v>
      </c>
      <c r="J911" s="272">
        <v>41</v>
      </c>
      <c r="K911" s="290">
        <v>480</v>
      </c>
      <c r="L911" s="272">
        <v>19680</v>
      </c>
      <c r="M911" s="292">
        <v>0</v>
      </c>
      <c r="N911" s="273">
        <v>19680</v>
      </c>
      <c r="O911" s="286" t="s">
        <v>838</v>
      </c>
      <c r="P911" s="274" t="s">
        <v>764</v>
      </c>
      <c r="Q911" s="294" t="s">
        <v>1936</v>
      </c>
      <c r="R911" s="294" t="s">
        <v>1941</v>
      </c>
      <c r="S911" s="50"/>
      <c r="T911" s="50"/>
      <c r="U911" s="50"/>
      <c r="V911" s="50"/>
      <c r="W911" s="50"/>
      <c r="X911" s="50"/>
    </row>
    <row r="912" spans="1:24" x14ac:dyDescent="0.3">
      <c r="A912" s="270">
        <v>1901</v>
      </c>
      <c r="B912" s="335">
        <v>42945</v>
      </c>
      <c r="C912" s="282" t="s">
        <v>595</v>
      </c>
      <c r="D912" s="271" t="s">
        <v>958</v>
      </c>
      <c r="E912" s="284" t="s">
        <v>395</v>
      </c>
      <c r="F912" s="271" t="s">
        <v>794</v>
      </c>
      <c r="G912" s="286" t="s">
        <v>768</v>
      </c>
      <c r="H912" s="271" t="s">
        <v>767</v>
      </c>
      <c r="I912" s="288" t="s">
        <v>957</v>
      </c>
      <c r="J912" s="272">
        <v>50</v>
      </c>
      <c r="K912" s="290">
        <v>120</v>
      </c>
      <c r="L912" s="272">
        <v>6000</v>
      </c>
      <c r="M912" s="292">
        <v>0.09</v>
      </c>
      <c r="N912" s="273">
        <v>5460</v>
      </c>
      <c r="O912" s="286" t="s">
        <v>838</v>
      </c>
      <c r="P912" s="274" t="s">
        <v>771</v>
      </c>
      <c r="Q912" s="294" t="s">
        <v>1936</v>
      </c>
      <c r="R912" s="294" t="s">
        <v>1941</v>
      </c>
      <c r="S912" s="50"/>
      <c r="T912" s="50"/>
      <c r="U912" s="50"/>
      <c r="V912" s="50"/>
      <c r="W912" s="50"/>
      <c r="X912" s="50"/>
    </row>
    <row r="913" spans="1:24" x14ac:dyDescent="0.3">
      <c r="A913" s="270">
        <v>1902</v>
      </c>
      <c r="B913" s="335">
        <v>42945</v>
      </c>
      <c r="C913" s="282" t="s">
        <v>595</v>
      </c>
      <c r="D913" s="271" t="s">
        <v>954</v>
      </c>
      <c r="E913" s="284" t="s">
        <v>395</v>
      </c>
      <c r="F913" s="271" t="s">
        <v>794</v>
      </c>
      <c r="G913" s="286" t="s">
        <v>774</v>
      </c>
      <c r="H913" s="271" t="s">
        <v>785</v>
      </c>
      <c r="I913" s="288" t="s">
        <v>956</v>
      </c>
      <c r="J913" s="272">
        <v>19</v>
      </c>
      <c r="K913" s="290">
        <v>5580</v>
      </c>
      <c r="L913" s="272">
        <v>106020</v>
      </c>
      <c r="M913" s="292">
        <v>0.04</v>
      </c>
      <c r="N913" s="273">
        <v>101779.2</v>
      </c>
      <c r="O913" s="286" t="s">
        <v>786</v>
      </c>
      <c r="P913" s="274" t="s">
        <v>802</v>
      </c>
      <c r="Q913" s="294" t="s">
        <v>1936</v>
      </c>
      <c r="R913" s="294" t="s">
        <v>1941</v>
      </c>
      <c r="S913" s="50"/>
      <c r="T913" s="50"/>
      <c r="U913" s="50"/>
      <c r="V913" s="50"/>
      <c r="W913" s="50"/>
      <c r="X913" s="50"/>
    </row>
    <row r="914" spans="1:24" x14ac:dyDescent="0.3">
      <c r="A914" s="270">
        <v>1903</v>
      </c>
      <c r="B914" s="335">
        <v>42945</v>
      </c>
      <c r="C914" s="282" t="s">
        <v>595</v>
      </c>
      <c r="D914" s="271" t="s">
        <v>954</v>
      </c>
      <c r="E914" s="284" t="s">
        <v>395</v>
      </c>
      <c r="F914" s="271" t="s">
        <v>794</v>
      </c>
      <c r="G914" s="286" t="s">
        <v>768</v>
      </c>
      <c r="H914" s="271" t="s">
        <v>767</v>
      </c>
      <c r="I914" s="288" t="s">
        <v>955</v>
      </c>
      <c r="J914" s="272">
        <v>26</v>
      </c>
      <c r="K914" s="290">
        <v>180</v>
      </c>
      <c r="L914" s="272">
        <v>4680</v>
      </c>
      <c r="M914" s="292">
        <v>0.04</v>
      </c>
      <c r="N914" s="273">
        <v>4492.8</v>
      </c>
      <c r="O914" s="286" t="s">
        <v>786</v>
      </c>
      <c r="P914" s="274" t="s">
        <v>778</v>
      </c>
      <c r="Q914" s="294" t="s">
        <v>1936</v>
      </c>
      <c r="R914" s="294" t="s">
        <v>1941</v>
      </c>
      <c r="S914" s="50"/>
      <c r="T914" s="50"/>
      <c r="U914" s="50"/>
      <c r="V914" s="50"/>
      <c r="W914" s="50"/>
      <c r="X914" s="50"/>
    </row>
    <row r="915" spans="1:24" x14ac:dyDescent="0.3">
      <c r="A915" s="270">
        <v>1904</v>
      </c>
      <c r="B915" s="335">
        <v>42945</v>
      </c>
      <c r="C915" s="282" t="s">
        <v>595</v>
      </c>
      <c r="D915" s="271" t="s">
        <v>954</v>
      </c>
      <c r="E915" s="284" t="s">
        <v>395</v>
      </c>
      <c r="F915" s="271" t="s">
        <v>794</v>
      </c>
      <c r="G915" s="286" t="s">
        <v>789</v>
      </c>
      <c r="H915" s="271" t="s">
        <v>788</v>
      </c>
      <c r="I915" s="288" t="s">
        <v>953</v>
      </c>
      <c r="J915" s="272">
        <v>13</v>
      </c>
      <c r="K915" s="290">
        <v>12360</v>
      </c>
      <c r="L915" s="272">
        <v>160680</v>
      </c>
      <c r="M915" s="292">
        <v>0.02</v>
      </c>
      <c r="N915" s="273">
        <v>157466.4</v>
      </c>
      <c r="O915" s="286" t="s">
        <v>786</v>
      </c>
      <c r="P915" s="274" t="s">
        <v>764</v>
      </c>
      <c r="Q915" s="294" t="s">
        <v>1936</v>
      </c>
      <c r="R915" s="294" t="s">
        <v>1941</v>
      </c>
      <c r="S915" s="50"/>
      <c r="T915" s="50"/>
      <c r="U915" s="50"/>
      <c r="V915" s="50"/>
      <c r="W915" s="50"/>
      <c r="X915" s="50"/>
    </row>
    <row r="916" spans="1:24" x14ac:dyDescent="0.3">
      <c r="A916" s="270">
        <v>1905</v>
      </c>
      <c r="B916" s="335">
        <v>42946</v>
      </c>
      <c r="C916" s="282" t="s">
        <v>595</v>
      </c>
      <c r="D916" s="271" t="s">
        <v>951</v>
      </c>
      <c r="E916" s="284" t="s">
        <v>395</v>
      </c>
      <c r="F916" s="271" t="s">
        <v>816</v>
      </c>
      <c r="G916" s="286" t="s">
        <v>789</v>
      </c>
      <c r="H916" s="271" t="s">
        <v>788</v>
      </c>
      <c r="I916" s="288" t="s">
        <v>952</v>
      </c>
      <c r="J916" s="272">
        <v>49</v>
      </c>
      <c r="K916" s="290">
        <v>1740</v>
      </c>
      <c r="L916" s="272">
        <v>85260</v>
      </c>
      <c r="M916" s="292">
        <v>0.03</v>
      </c>
      <c r="N916" s="273">
        <v>82702.2</v>
      </c>
      <c r="O916" s="286" t="s">
        <v>765</v>
      </c>
      <c r="P916" s="274" t="s">
        <v>764</v>
      </c>
      <c r="Q916" s="294" t="s">
        <v>1936</v>
      </c>
      <c r="R916" s="294" t="s">
        <v>1937</v>
      </c>
      <c r="S916" s="50"/>
      <c r="T916" s="50"/>
      <c r="U916" s="50"/>
      <c r="V916" s="50"/>
      <c r="W916" s="50"/>
      <c r="X916" s="50"/>
    </row>
    <row r="917" spans="1:24" x14ac:dyDescent="0.3">
      <c r="A917" s="270">
        <v>1906</v>
      </c>
      <c r="B917" s="335">
        <v>42946</v>
      </c>
      <c r="C917" s="282" t="s">
        <v>595</v>
      </c>
      <c r="D917" s="271" t="s">
        <v>951</v>
      </c>
      <c r="E917" s="284" t="s">
        <v>395</v>
      </c>
      <c r="F917" s="271" t="s">
        <v>816</v>
      </c>
      <c r="G917" s="286" t="s">
        <v>774</v>
      </c>
      <c r="H917" s="271" t="s">
        <v>785</v>
      </c>
      <c r="I917" s="288" t="s">
        <v>950</v>
      </c>
      <c r="J917" s="272">
        <v>38</v>
      </c>
      <c r="K917" s="290">
        <v>600</v>
      </c>
      <c r="L917" s="272">
        <v>22800</v>
      </c>
      <c r="M917" s="292">
        <v>0</v>
      </c>
      <c r="N917" s="273">
        <v>22800</v>
      </c>
      <c r="O917" s="286" t="s">
        <v>765</v>
      </c>
      <c r="P917" s="274" t="s">
        <v>778</v>
      </c>
      <c r="Q917" s="294" t="s">
        <v>1936</v>
      </c>
      <c r="R917" s="294" t="s">
        <v>1937</v>
      </c>
      <c r="S917" s="50"/>
      <c r="T917" s="50"/>
      <c r="U917" s="50"/>
      <c r="V917" s="50"/>
      <c r="W917" s="50"/>
      <c r="X917" s="50"/>
    </row>
    <row r="918" spans="1:24" x14ac:dyDescent="0.3">
      <c r="A918" s="270">
        <v>1907</v>
      </c>
      <c r="B918" s="335">
        <v>42946</v>
      </c>
      <c r="C918" s="282" t="s">
        <v>595</v>
      </c>
      <c r="D918" s="271" t="s">
        <v>949</v>
      </c>
      <c r="E918" s="284" t="s">
        <v>398</v>
      </c>
      <c r="F918" s="271" t="s">
        <v>816</v>
      </c>
      <c r="G918" s="286" t="s">
        <v>774</v>
      </c>
      <c r="H918" s="271" t="s">
        <v>773</v>
      </c>
      <c r="I918" s="288" t="s">
        <v>948</v>
      </c>
      <c r="J918" s="272">
        <v>2</v>
      </c>
      <c r="K918" s="290">
        <v>8160</v>
      </c>
      <c r="L918" s="272">
        <v>16320</v>
      </c>
      <c r="M918" s="292">
        <v>0.04</v>
      </c>
      <c r="N918" s="273">
        <v>15667.2</v>
      </c>
      <c r="O918" s="286" t="s">
        <v>838</v>
      </c>
      <c r="P918" s="274" t="s">
        <v>831</v>
      </c>
      <c r="Q918" s="294" t="s">
        <v>1936</v>
      </c>
      <c r="R918" s="294" t="s">
        <v>1937</v>
      </c>
      <c r="S918" s="50"/>
      <c r="T918" s="50"/>
      <c r="U918" s="50"/>
      <c r="V918" s="50"/>
      <c r="W918" s="50"/>
      <c r="X918" s="50"/>
    </row>
    <row r="919" spans="1:24" x14ac:dyDescent="0.3">
      <c r="A919" s="270">
        <v>1908</v>
      </c>
      <c r="B919" s="335">
        <v>42946</v>
      </c>
      <c r="C919" s="282" t="s">
        <v>595</v>
      </c>
      <c r="D919" s="271" t="s">
        <v>947</v>
      </c>
      <c r="E919" s="284" t="s">
        <v>395</v>
      </c>
      <c r="F919" s="271" t="s">
        <v>782</v>
      </c>
      <c r="G919" s="286" t="s">
        <v>774</v>
      </c>
      <c r="H919" s="271" t="s">
        <v>785</v>
      </c>
      <c r="I919" s="288" t="s">
        <v>946</v>
      </c>
      <c r="J919" s="272">
        <v>43</v>
      </c>
      <c r="K919" s="290">
        <v>660</v>
      </c>
      <c r="L919" s="272">
        <v>28380</v>
      </c>
      <c r="M919" s="292">
        <v>0.08</v>
      </c>
      <c r="N919" s="273">
        <v>26109.599999999999</v>
      </c>
      <c r="O919" s="286" t="s">
        <v>779</v>
      </c>
      <c r="P919" s="274" t="s">
        <v>764</v>
      </c>
      <c r="Q919" s="294" t="s">
        <v>1939</v>
      </c>
      <c r="R919" s="294" t="s">
        <v>1937</v>
      </c>
      <c r="S919" s="50"/>
      <c r="T919" s="50"/>
      <c r="U919" s="50"/>
      <c r="V919" s="50"/>
      <c r="W919" s="50"/>
      <c r="X919" s="50"/>
    </row>
    <row r="920" spans="1:24" x14ac:dyDescent="0.3">
      <c r="A920" s="270">
        <v>1909</v>
      </c>
      <c r="B920" s="335">
        <v>42946</v>
      </c>
      <c r="C920" s="282" t="s">
        <v>595</v>
      </c>
      <c r="D920" s="271" t="s">
        <v>944</v>
      </c>
      <c r="E920" s="284" t="s">
        <v>395</v>
      </c>
      <c r="F920" s="271" t="s">
        <v>794</v>
      </c>
      <c r="G920" s="286" t="s">
        <v>774</v>
      </c>
      <c r="H920" s="271" t="s">
        <v>830</v>
      </c>
      <c r="I920" s="288" t="s">
        <v>945</v>
      </c>
      <c r="J920" s="272">
        <v>31</v>
      </c>
      <c r="K920" s="290">
        <v>6060</v>
      </c>
      <c r="L920" s="272">
        <v>187860</v>
      </c>
      <c r="M920" s="292">
        <v>7.0000000000000007E-2</v>
      </c>
      <c r="N920" s="273">
        <v>174709.8</v>
      </c>
      <c r="O920" s="286" t="s">
        <v>838</v>
      </c>
      <c r="P920" s="274" t="s">
        <v>764</v>
      </c>
      <c r="Q920" s="294" t="s">
        <v>1936</v>
      </c>
      <c r="R920" s="294" t="s">
        <v>1941</v>
      </c>
      <c r="S920" s="50"/>
      <c r="T920" s="50"/>
      <c r="U920" s="50"/>
      <c r="V920" s="50"/>
      <c r="W920" s="50"/>
      <c r="X920" s="50"/>
    </row>
    <row r="921" spans="1:24" x14ac:dyDescent="0.3">
      <c r="A921" s="270">
        <v>1910</v>
      </c>
      <c r="B921" s="335">
        <v>42946</v>
      </c>
      <c r="C921" s="282" t="s">
        <v>595</v>
      </c>
      <c r="D921" s="271" t="s">
        <v>944</v>
      </c>
      <c r="E921" s="284" t="s">
        <v>395</v>
      </c>
      <c r="F921" s="271" t="s">
        <v>794</v>
      </c>
      <c r="G921" s="286" t="s">
        <v>789</v>
      </c>
      <c r="H921" s="271" t="s">
        <v>788</v>
      </c>
      <c r="I921" s="288" t="s">
        <v>943</v>
      </c>
      <c r="J921" s="272">
        <v>37</v>
      </c>
      <c r="K921" s="290">
        <v>3960</v>
      </c>
      <c r="L921" s="272">
        <v>146520</v>
      </c>
      <c r="M921" s="292">
        <v>0.1</v>
      </c>
      <c r="N921" s="273">
        <v>131868</v>
      </c>
      <c r="O921" s="286" t="s">
        <v>838</v>
      </c>
      <c r="P921" s="274" t="s">
        <v>764</v>
      </c>
      <c r="Q921" s="294" t="s">
        <v>1936</v>
      </c>
      <c r="R921" s="294" t="s">
        <v>1941</v>
      </c>
      <c r="S921" s="50"/>
      <c r="T921" s="50"/>
      <c r="U921" s="50"/>
      <c r="V921" s="50"/>
      <c r="W921" s="50"/>
      <c r="X921" s="50"/>
    </row>
    <row r="922" spans="1:24" x14ac:dyDescent="0.3">
      <c r="A922" s="270">
        <v>1911</v>
      </c>
      <c r="B922" s="335">
        <v>42947</v>
      </c>
      <c r="C922" s="282" t="s">
        <v>595</v>
      </c>
      <c r="D922" s="271" t="s">
        <v>941</v>
      </c>
      <c r="E922" s="284" t="s">
        <v>405</v>
      </c>
      <c r="F922" s="271" t="s">
        <v>782</v>
      </c>
      <c r="G922" s="286" t="s">
        <v>774</v>
      </c>
      <c r="H922" s="271" t="s">
        <v>830</v>
      </c>
      <c r="I922" s="288" t="s">
        <v>942</v>
      </c>
      <c r="J922" s="272">
        <v>27</v>
      </c>
      <c r="K922" s="290">
        <v>7860</v>
      </c>
      <c r="L922" s="272">
        <v>212220</v>
      </c>
      <c r="M922" s="292">
        <v>0</v>
      </c>
      <c r="N922" s="273">
        <v>212220</v>
      </c>
      <c r="O922" s="286" t="s">
        <v>792</v>
      </c>
      <c r="P922" s="274" t="s">
        <v>764</v>
      </c>
      <c r="Q922" s="294" t="s">
        <v>1940</v>
      </c>
      <c r="R922" s="294" t="s">
        <v>1937</v>
      </c>
      <c r="S922" s="50"/>
      <c r="T922" s="50"/>
      <c r="U922" s="50"/>
      <c r="V922" s="50"/>
      <c r="W922" s="50"/>
      <c r="X922" s="50"/>
    </row>
    <row r="923" spans="1:24" x14ac:dyDescent="0.3">
      <c r="A923" s="270">
        <v>1912</v>
      </c>
      <c r="B923" s="335">
        <v>42947</v>
      </c>
      <c r="C923" s="282" t="s">
        <v>595</v>
      </c>
      <c r="D923" s="271" t="s">
        <v>941</v>
      </c>
      <c r="E923" s="284" t="s">
        <v>405</v>
      </c>
      <c r="F923" s="271" t="s">
        <v>782</v>
      </c>
      <c r="G923" s="286" t="s">
        <v>774</v>
      </c>
      <c r="H923" s="271" t="s">
        <v>781</v>
      </c>
      <c r="I923" s="288" t="s">
        <v>940</v>
      </c>
      <c r="J923" s="272">
        <v>8</v>
      </c>
      <c r="K923" s="290">
        <v>13140</v>
      </c>
      <c r="L923" s="272">
        <v>105120</v>
      </c>
      <c r="M923" s="292">
        <v>0.05</v>
      </c>
      <c r="N923" s="273">
        <v>99864</v>
      </c>
      <c r="O923" s="286" t="s">
        <v>792</v>
      </c>
      <c r="P923" s="274" t="s">
        <v>764</v>
      </c>
      <c r="Q923" s="294" t="s">
        <v>1940</v>
      </c>
      <c r="R923" s="294" t="s">
        <v>1937</v>
      </c>
      <c r="S923" s="50"/>
      <c r="T923" s="50"/>
      <c r="U923" s="50"/>
      <c r="V923" s="50"/>
      <c r="W923" s="50"/>
      <c r="X923" s="50"/>
    </row>
    <row r="924" spans="1:24" x14ac:dyDescent="0.3">
      <c r="A924" s="270">
        <v>1913</v>
      </c>
      <c r="B924" s="335">
        <v>42947</v>
      </c>
      <c r="C924" s="282" t="s">
        <v>595</v>
      </c>
      <c r="D924" s="271" t="s">
        <v>939</v>
      </c>
      <c r="E924" s="284" t="s">
        <v>522</v>
      </c>
      <c r="F924" s="271" t="s">
        <v>782</v>
      </c>
      <c r="G924" s="286" t="s">
        <v>789</v>
      </c>
      <c r="H924" s="271" t="s">
        <v>788</v>
      </c>
      <c r="I924" s="288" t="s">
        <v>938</v>
      </c>
      <c r="J924" s="272">
        <v>46</v>
      </c>
      <c r="K924" s="290">
        <v>11760</v>
      </c>
      <c r="L924" s="272">
        <v>540960</v>
      </c>
      <c r="M924" s="292">
        <v>0.01</v>
      </c>
      <c r="N924" s="273">
        <v>535550.4</v>
      </c>
      <c r="O924" s="286" t="s">
        <v>792</v>
      </c>
      <c r="P924" s="274" t="s">
        <v>845</v>
      </c>
      <c r="Q924" s="294" t="s">
        <v>1940</v>
      </c>
      <c r="R924" s="294" t="s">
        <v>1937</v>
      </c>
      <c r="S924" s="50"/>
      <c r="T924" s="50"/>
      <c r="U924" s="50"/>
      <c r="V924" s="50"/>
      <c r="W924" s="50"/>
      <c r="X924" s="50"/>
    </row>
    <row r="925" spans="1:24" x14ac:dyDescent="0.3">
      <c r="A925" s="270">
        <v>1914</v>
      </c>
      <c r="B925" s="335">
        <v>42947</v>
      </c>
      <c r="C925" s="282" t="s">
        <v>595</v>
      </c>
      <c r="D925" s="271" t="s">
        <v>936</v>
      </c>
      <c r="E925" s="284" t="s">
        <v>405</v>
      </c>
      <c r="F925" s="271" t="s">
        <v>769</v>
      </c>
      <c r="G925" s="286" t="s">
        <v>774</v>
      </c>
      <c r="H925" s="271" t="s">
        <v>781</v>
      </c>
      <c r="I925" s="288" t="s">
        <v>937</v>
      </c>
      <c r="J925" s="272">
        <v>39</v>
      </c>
      <c r="K925" s="290">
        <v>25080</v>
      </c>
      <c r="L925" s="272">
        <v>978120</v>
      </c>
      <c r="M925" s="292">
        <v>0.02</v>
      </c>
      <c r="N925" s="273">
        <v>958557.6</v>
      </c>
      <c r="O925" s="286" t="s">
        <v>838</v>
      </c>
      <c r="P925" s="274" t="s">
        <v>802</v>
      </c>
      <c r="Q925" s="294" t="s">
        <v>1936</v>
      </c>
      <c r="R925" s="294" t="s">
        <v>1941</v>
      </c>
      <c r="S925" s="50"/>
      <c r="T925" s="50"/>
      <c r="U925" s="50"/>
      <c r="V925" s="50"/>
      <c r="W925" s="50"/>
      <c r="X925" s="50"/>
    </row>
    <row r="926" spans="1:24" x14ac:dyDescent="0.3">
      <c r="A926" s="270">
        <v>1915</v>
      </c>
      <c r="B926" s="335">
        <v>42947</v>
      </c>
      <c r="C926" s="282" t="s">
        <v>595</v>
      </c>
      <c r="D926" s="271" t="s">
        <v>936</v>
      </c>
      <c r="E926" s="284" t="s">
        <v>405</v>
      </c>
      <c r="F926" s="271" t="s">
        <v>769</v>
      </c>
      <c r="G926" s="286" t="s">
        <v>789</v>
      </c>
      <c r="H926" s="271" t="s">
        <v>788</v>
      </c>
      <c r="I926" s="288" t="s">
        <v>935</v>
      </c>
      <c r="J926" s="272">
        <v>8</v>
      </c>
      <c r="K926" s="290">
        <v>6960</v>
      </c>
      <c r="L926" s="272">
        <v>55680</v>
      </c>
      <c r="M926" s="292">
        <v>0.1</v>
      </c>
      <c r="N926" s="273">
        <v>50112</v>
      </c>
      <c r="O926" s="286" t="s">
        <v>838</v>
      </c>
      <c r="P926" s="274" t="s">
        <v>764</v>
      </c>
      <c r="Q926" s="294" t="s">
        <v>1936</v>
      </c>
      <c r="R926" s="294" t="s">
        <v>1941</v>
      </c>
      <c r="S926" s="50"/>
      <c r="T926" s="50"/>
      <c r="U926" s="50"/>
      <c r="V926" s="50"/>
      <c r="W926" s="50"/>
      <c r="X926" s="50"/>
    </row>
    <row r="927" spans="1:24" x14ac:dyDescent="0.3">
      <c r="A927" s="270">
        <v>1916</v>
      </c>
      <c r="B927" s="335">
        <v>42947</v>
      </c>
      <c r="C927" s="282" t="s">
        <v>595</v>
      </c>
      <c r="D927" s="271" t="s">
        <v>934</v>
      </c>
      <c r="E927" s="284" t="s">
        <v>522</v>
      </c>
      <c r="F927" s="271" t="s">
        <v>769</v>
      </c>
      <c r="G927" s="286" t="s">
        <v>768</v>
      </c>
      <c r="H927" s="271" t="s">
        <v>797</v>
      </c>
      <c r="I927" s="288" t="s">
        <v>933</v>
      </c>
      <c r="J927" s="272">
        <v>17</v>
      </c>
      <c r="K927" s="290">
        <v>420</v>
      </c>
      <c r="L927" s="272">
        <v>7140</v>
      </c>
      <c r="M927" s="292">
        <v>0.08</v>
      </c>
      <c r="N927" s="273">
        <v>6568.8</v>
      </c>
      <c r="O927" s="286" t="s">
        <v>786</v>
      </c>
      <c r="P927" s="274" t="s">
        <v>764</v>
      </c>
      <c r="Q927" s="294" t="s">
        <v>1936</v>
      </c>
      <c r="R927" s="294" t="s">
        <v>1941</v>
      </c>
      <c r="S927" s="50"/>
      <c r="T927" s="50"/>
      <c r="U927" s="50"/>
      <c r="V927" s="50"/>
      <c r="W927" s="50"/>
      <c r="X927" s="50"/>
    </row>
    <row r="928" spans="1:24" x14ac:dyDescent="0.3">
      <c r="A928" s="270">
        <v>1917</v>
      </c>
      <c r="B928" s="335">
        <v>42947</v>
      </c>
      <c r="C928" s="282" t="s">
        <v>595</v>
      </c>
      <c r="D928" s="271" t="s">
        <v>932</v>
      </c>
      <c r="E928" s="284" t="s">
        <v>395</v>
      </c>
      <c r="F928" s="271" t="s">
        <v>782</v>
      </c>
      <c r="G928" s="286" t="s">
        <v>768</v>
      </c>
      <c r="H928" s="271" t="s">
        <v>797</v>
      </c>
      <c r="I928" s="288" t="s">
        <v>931</v>
      </c>
      <c r="J928" s="272">
        <v>43</v>
      </c>
      <c r="K928" s="290">
        <v>420</v>
      </c>
      <c r="L928" s="272">
        <v>18060</v>
      </c>
      <c r="M928" s="292">
        <v>0.08</v>
      </c>
      <c r="N928" s="273">
        <v>16615.2</v>
      </c>
      <c r="O928" s="286" t="s">
        <v>786</v>
      </c>
      <c r="P928" s="274" t="s">
        <v>802</v>
      </c>
      <c r="Q928" s="294" t="s">
        <v>1936</v>
      </c>
      <c r="R928" s="294" t="s">
        <v>1937</v>
      </c>
      <c r="S928" s="50"/>
      <c r="T928" s="50"/>
      <c r="U928" s="50"/>
      <c r="V928" s="50"/>
      <c r="W928" s="50"/>
      <c r="X928" s="50"/>
    </row>
    <row r="929" spans="1:24" x14ac:dyDescent="0.3">
      <c r="A929" s="270">
        <v>1918</v>
      </c>
      <c r="B929" s="335">
        <v>42948</v>
      </c>
      <c r="C929" s="282" t="s">
        <v>596</v>
      </c>
      <c r="D929" s="271" t="s">
        <v>930</v>
      </c>
      <c r="E929" s="284" t="s">
        <v>398</v>
      </c>
      <c r="F929" s="271" t="s">
        <v>782</v>
      </c>
      <c r="G929" s="286" t="s">
        <v>774</v>
      </c>
      <c r="H929" s="271" t="s">
        <v>773</v>
      </c>
      <c r="I929" s="288" t="s">
        <v>929</v>
      </c>
      <c r="J929" s="272">
        <v>35</v>
      </c>
      <c r="K929" s="290">
        <v>10860</v>
      </c>
      <c r="L929" s="272">
        <v>380100</v>
      </c>
      <c r="M929" s="292">
        <v>0.01</v>
      </c>
      <c r="N929" s="273">
        <v>376299</v>
      </c>
      <c r="O929" s="286" t="s">
        <v>786</v>
      </c>
      <c r="P929" s="274" t="s">
        <v>791</v>
      </c>
      <c r="Q929" s="294" t="s">
        <v>1936</v>
      </c>
      <c r="R929" s="294" t="s">
        <v>1937</v>
      </c>
      <c r="S929" s="50"/>
      <c r="T929" s="50"/>
      <c r="U929" s="50"/>
      <c r="V929" s="50"/>
      <c r="W929" s="50"/>
      <c r="X929" s="50"/>
    </row>
    <row r="930" spans="1:24" x14ac:dyDescent="0.3">
      <c r="A930" s="270">
        <v>1919</v>
      </c>
      <c r="B930" s="335">
        <v>42948</v>
      </c>
      <c r="C930" s="282" t="s">
        <v>596</v>
      </c>
      <c r="D930" s="271" t="s">
        <v>928</v>
      </c>
      <c r="E930" s="284" t="s">
        <v>395</v>
      </c>
      <c r="F930" s="271" t="s">
        <v>816</v>
      </c>
      <c r="G930" s="286" t="s">
        <v>768</v>
      </c>
      <c r="H930" s="271" t="s">
        <v>804</v>
      </c>
      <c r="I930" s="288" t="s">
        <v>897</v>
      </c>
      <c r="J930" s="272">
        <v>43</v>
      </c>
      <c r="K930" s="290">
        <v>780</v>
      </c>
      <c r="L930" s="272">
        <v>33540</v>
      </c>
      <c r="M930" s="292">
        <v>0.09</v>
      </c>
      <c r="N930" s="273">
        <v>30521.4</v>
      </c>
      <c r="O930" s="286" t="s">
        <v>786</v>
      </c>
      <c r="P930" s="274" t="s">
        <v>791</v>
      </c>
      <c r="Q930" s="294" t="s">
        <v>1936</v>
      </c>
      <c r="R930" s="294" t="s">
        <v>1937</v>
      </c>
      <c r="S930" s="50"/>
      <c r="T930" s="50"/>
      <c r="U930" s="50"/>
      <c r="V930" s="50"/>
      <c r="W930" s="50"/>
      <c r="X930" s="50"/>
    </row>
    <row r="931" spans="1:24" x14ac:dyDescent="0.3">
      <c r="A931" s="270">
        <v>1920</v>
      </c>
      <c r="B931" s="335">
        <v>42948</v>
      </c>
      <c r="C931" s="282" t="s">
        <v>596</v>
      </c>
      <c r="D931" s="271" t="s">
        <v>928</v>
      </c>
      <c r="E931" s="284" t="s">
        <v>395</v>
      </c>
      <c r="F931" s="271" t="s">
        <v>816</v>
      </c>
      <c r="G931" s="286" t="s">
        <v>789</v>
      </c>
      <c r="H931" s="271" t="s">
        <v>828</v>
      </c>
      <c r="I931" s="288" t="s">
        <v>927</v>
      </c>
      <c r="J931" s="272">
        <v>24</v>
      </c>
      <c r="K931" s="290">
        <v>180</v>
      </c>
      <c r="L931" s="272">
        <v>4320</v>
      </c>
      <c r="M931" s="292">
        <v>0.06</v>
      </c>
      <c r="N931" s="273">
        <v>4060.8</v>
      </c>
      <c r="O931" s="286" t="s">
        <v>786</v>
      </c>
      <c r="P931" s="274" t="s">
        <v>845</v>
      </c>
      <c r="Q931" s="294" t="s">
        <v>1936</v>
      </c>
      <c r="R931" s="294" t="s">
        <v>1937</v>
      </c>
      <c r="S931" s="50"/>
      <c r="T931" s="50"/>
      <c r="U931" s="50"/>
      <c r="V931" s="50"/>
      <c r="W931" s="50"/>
      <c r="X931" s="50"/>
    </row>
    <row r="932" spans="1:24" x14ac:dyDescent="0.3">
      <c r="A932" s="270">
        <v>1921</v>
      </c>
      <c r="B932" s="335">
        <v>42948</v>
      </c>
      <c r="C932" s="282" t="s">
        <v>596</v>
      </c>
      <c r="D932" s="271" t="s">
        <v>926</v>
      </c>
      <c r="E932" s="284" t="s">
        <v>395</v>
      </c>
      <c r="F932" s="271" t="s">
        <v>769</v>
      </c>
      <c r="G932" s="286" t="s">
        <v>768</v>
      </c>
      <c r="H932" s="271" t="s">
        <v>925</v>
      </c>
      <c r="I932" s="288" t="s">
        <v>924</v>
      </c>
      <c r="J932" s="272">
        <v>28</v>
      </c>
      <c r="K932" s="290">
        <v>300</v>
      </c>
      <c r="L932" s="272">
        <v>8400</v>
      </c>
      <c r="M932" s="292">
        <v>7.0000000000000007E-2</v>
      </c>
      <c r="N932" s="273">
        <v>7812</v>
      </c>
      <c r="O932" s="286" t="s">
        <v>792</v>
      </c>
      <c r="P932" s="274" t="s">
        <v>764</v>
      </c>
      <c r="Q932" s="294" t="s">
        <v>1940</v>
      </c>
      <c r="R932" s="294" t="s">
        <v>1941</v>
      </c>
      <c r="S932" s="50"/>
      <c r="T932" s="50"/>
      <c r="U932" s="50"/>
      <c r="V932" s="50"/>
      <c r="W932" s="50"/>
      <c r="X932" s="50"/>
    </row>
    <row r="933" spans="1:24" x14ac:dyDescent="0.3">
      <c r="A933" s="270">
        <v>1922</v>
      </c>
      <c r="B933" s="335">
        <v>42948</v>
      </c>
      <c r="C933" s="282" t="s">
        <v>596</v>
      </c>
      <c r="D933" s="271" t="s">
        <v>922</v>
      </c>
      <c r="E933" s="284" t="s">
        <v>395</v>
      </c>
      <c r="F933" s="271" t="s">
        <v>794</v>
      </c>
      <c r="G933" s="286" t="s">
        <v>774</v>
      </c>
      <c r="H933" s="271" t="s">
        <v>773</v>
      </c>
      <c r="I933" s="288" t="s">
        <v>923</v>
      </c>
      <c r="J933" s="272">
        <v>21</v>
      </c>
      <c r="K933" s="290">
        <v>7380</v>
      </c>
      <c r="L933" s="272">
        <v>154980</v>
      </c>
      <c r="M933" s="292">
        <v>0.1</v>
      </c>
      <c r="N933" s="273">
        <v>139482</v>
      </c>
      <c r="O933" s="286" t="s">
        <v>792</v>
      </c>
      <c r="P933" s="274" t="s">
        <v>771</v>
      </c>
      <c r="Q933" s="294" t="s">
        <v>1940</v>
      </c>
      <c r="R933" s="294" t="s">
        <v>1941</v>
      </c>
      <c r="S933" s="50"/>
      <c r="T933" s="50"/>
      <c r="U933" s="50"/>
      <c r="V933" s="50"/>
      <c r="W933" s="50"/>
      <c r="X933" s="50"/>
    </row>
    <row r="934" spans="1:24" x14ac:dyDescent="0.3">
      <c r="A934" s="270">
        <v>1923</v>
      </c>
      <c r="B934" s="335">
        <v>42948</v>
      </c>
      <c r="C934" s="282" t="s">
        <v>596</v>
      </c>
      <c r="D934" s="271" t="s">
        <v>922</v>
      </c>
      <c r="E934" s="284" t="s">
        <v>395</v>
      </c>
      <c r="F934" s="271" t="s">
        <v>794</v>
      </c>
      <c r="G934" s="286" t="s">
        <v>789</v>
      </c>
      <c r="H934" s="271" t="s">
        <v>828</v>
      </c>
      <c r="I934" s="288" t="s">
        <v>887</v>
      </c>
      <c r="J934" s="272">
        <v>19</v>
      </c>
      <c r="K934" s="290">
        <v>3060</v>
      </c>
      <c r="L934" s="272">
        <v>58140</v>
      </c>
      <c r="M934" s="292">
        <v>0.03</v>
      </c>
      <c r="N934" s="273">
        <v>56395.8</v>
      </c>
      <c r="O934" s="286" t="s">
        <v>792</v>
      </c>
      <c r="P934" s="274" t="s">
        <v>764</v>
      </c>
      <c r="Q934" s="294" t="s">
        <v>1940</v>
      </c>
      <c r="R934" s="294" t="s">
        <v>1941</v>
      </c>
      <c r="S934" s="50"/>
      <c r="T934" s="50"/>
      <c r="U934" s="50"/>
      <c r="V934" s="50"/>
      <c r="W934" s="50"/>
      <c r="X934" s="50"/>
    </row>
    <row r="935" spans="1:24" x14ac:dyDescent="0.3">
      <c r="A935" s="270">
        <v>1924</v>
      </c>
      <c r="B935" s="335">
        <v>42948</v>
      </c>
      <c r="C935" s="282" t="s">
        <v>596</v>
      </c>
      <c r="D935" s="271" t="s">
        <v>922</v>
      </c>
      <c r="E935" s="284" t="s">
        <v>395</v>
      </c>
      <c r="F935" s="271" t="s">
        <v>794</v>
      </c>
      <c r="G935" s="286" t="s">
        <v>768</v>
      </c>
      <c r="H935" s="271" t="s">
        <v>797</v>
      </c>
      <c r="I935" s="288" t="s">
        <v>921</v>
      </c>
      <c r="J935" s="272">
        <v>3</v>
      </c>
      <c r="K935" s="290">
        <v>2160</v>
      </c>
      <c r="L935" s="272">
        <v>6480</v>
      </c>
      <c r="M935" s="292">
        <v>0</v>
      </c>
      <c r="N935" s="273">
        <v>6480</v>
      </c>
      <c r="O935" s="286" t="s">
        <v>792</v>
      </c>
      <c r="P935" s="274" t="s">
        <v>764</v>
      </c>
      <c r="Q935" s="294" t="s">
        <v>1940</v>
      </c>
      <c r="R935" s="294" t="s">
        <v>1941</v>
      </c>
      <c r="S935" s="50"/>
      <c r="T935" s="50"/>
      <c r="U935" s="50"/>
      <c r="V935" s="50"/>
      <c r="W935" s="50"/>
      <c r="X935" s="50"/>
    </row>
    <row r="936" spans="1:24" x14ac:dyDescent="0.3">
      <c r="A936" s="270">
        <v>1925</v>
      </c>
      <c r="B936" s="335">
        <v>42949</v>
      </c>
      <c r="C936" s="282" t="s">
        <v>596</v>
      </c>
      <c r="D936" s="271" t="s">
        <v>920</v>
      </c>
      <c r="E936" s="284" t="s">
        <v>522</v>
      </c>
      <c r="F936" s="271" t="s">
        <v>769</v>
      </c>
      <c r="G936" s="286" t="s">
        <v>789</v>
      </c>
      <c r="H936" s="271" t="s">
        <v>828</v>
      </c>
      <c r="I936" s="288" t="s">
        <v>919</v>
      </c>
      <c r="J936" s="272">
        <v>32</v>
      </c>
      <c r="K936" s="290">
        <v>1620</v>
      </c>
      <c r="L936" s="272">
        <v>51840</v>
      </c>
      <c r="M936" s="292">
        <v>0.1</v>
      </c>
      <c r="N936" s="273">
        <v>46656</v>
      </c>
      <c r="O936" s="286" t="s">
        <v>765</v>
      </c>
      <c r="P936" s="274" t="s">
        <v>764</v>
      </c>
      <c r="Q936" s="294" t="s">
        <v>1936</v>
      </c>
      <c r="R936" s="294" t="s">
        <v>1941</v>
      </c>
      <c r="S936" s="50"/>
      <c r="T936" s="50"/>
      <c r="U936" s="50"/>
      <c r="V936" s="50"/>
      <c r="W936" s="50"/>
      <c r="X936" s="50"/>
    </row>
    <row r="937" spans="1:24" x14ac:dyDescent="0.3">
      <c r="A937" s="270">
        <v>1926</v>
      </c>
      <c r="B937" s="335">
        <v>42949</v>
      </c>
      <c r="C937" s="282" t="s">
        <v>596</v>
      </c>
      <c r="D937" s="271" t="s">
        <v>911</v>
      </c>
      <c r="E937" s="284" t="s">
        <v>405</v>
      </c>
      <c r="F937" s="271" t="s">
        <v>782</v>
      </c>
      <c r="G937" s="286" t="s">
        <v>789</v>
      </c>
      <c r="H937" s="271" t="s">
        <v>819</v>
      </c>
      <c r="I937" s="288" t="s">
        <v>918</v>
      </c>
      <c r="J937" s="272">
        <v>39</v>
      </c>
      <c r="K937" s="290">
        <v>12300</v>
      </c>
      <c r="L937" s="272">
        <v>479700</v>
      </c>
      <c r="M937" s="292">
        <v>0.03</v>
      </c>
      <c r="N937" s="273">
        <v>465309</v>
      </c>
      <c r="O937" s="286" t="s">
        <v>786</v>
      </c>
      <c r="P937" s="274" t="s">
        <v>764</v>
      </c>
      <c r="Q937" s="294" t="s">
        <v>1936</v>
      </c>
      <c r="R937" s="294" t="s">
        <v>1937</v>
      </c>
      <c r="S937" s="50"/>
      <c r="T937" s="50"/>
      <c r="U937" s="50"/>
      <c r="V937" s="50"/>
      <c r="W937" s="50"/>
      <c r="X937" s="50"/>
    </row>
    <row r="938" spans="1:24" x14ac:dyDescent="0.3">
      <c r="A938" s="270">
        <v>1927</v>
      </c>
      <c r="B938" s="335">
        <v>42949</v>
      </c>
      <c r="C938" s="282" t="s">
        <v>596</v>
      </c>
      <c r="D938" s="271" t="s">
        <v>911</v>
      </c>
      <c r="E938" s="284" t="s">
        <v>405</v>
      </c>
      <c r="F938" s="271" t="s">
        <v>782</v>
      </c>
      <c r="G938" s="286" t="s">
        <v>768</v>
      </c>
      <c r="H938" s="271" t="s">
        <v>822</v>
      </c>
      <c r="I938" s="288" t="s">
        <v>917</v>
      </c>
      <c r="J938" s="272">
        <v>47</v>
      </c>
      <c r="K938" s="290">
        <v>16800</v>
      </c>
      <c r="L938" s="272">
        <v>789600</v>
      </c>
      <c r="M938" s="292">
        <v>0.1</v>
      </c>
      <c r="N938" s="273">
        <v>710640</v>
      </c>
      <c r="O938" s="286" t="s">
        <v>786</v>
      </c>
      <c r="P938" s="274" t="s">
        <v>764</v>
      </c>
      <c r="Q938" s="294" t="s">
        <v>1936</v>
      </c>
      <c r="R938" s="294" t="s">
        <v>1937</v>
      </c>
      <c r="S938" s="50"/>
      <c r="T938" s="50"/>
      <c r="U938" s="50"/>
      <c r="V938" s="50"/>
      <c r="W938" s="50"/>
      <c r="X938" s="50"/>
    </row>
    <row r="939" spans="1:24" x14ac:dyDescent="0.3">
      <c r="A939" s="270">
        <v>1928</v>
      </c>
      <c r="B939" s="335">
        <v>42949</v>
      </c>
      <c r="C939" s="282" t="s">
        <v>596</v>
      </c>
      <c r="D939" s="271" t="s">
        <v>914</v>
      </c>
      <c r="E939" s="284" t="s">
        <v>405</v>
      </c>
      <c r="F939" s="271" t="s">
        <v>794</v>
      </c>
      <c r="G939" s="286" t="s">
        <v>789</v>
      </c>
      <c r="H939" s="271" t="s">
        <v>788</v>
      </c>
      <c r="I939" s="288" t="s">
        <v>916</v>
      </c>
      <c r="J939" s="272">
        <v>44</v>
      </c>
      <c r="K939" s="290">
        <v>3960</v>
      </c>
      <c r="L939" s="272">
        <v>174240</v>
      </c>
      <c r="M939" s="292">
        <v>7.0000000000000007E-2</v>
      </c>
      <c r="N939" s="273">
        <v>162043.20000000001</v>
      </c>
      <c r="O939" s="286" t="s">
        <v>779</v>
      </c>
      <c r="P939" s="274" t="s">
        <v>764</v>
      </c>
      <c r="Q939" s="294" t="s">
        <v>1939</v>
      </c>
      <c r="R939" s="294" t="s">
        <v>1941</v>
      </c>
      <c r="S939" s="50"/>
      <c r="T939" s="50"/>
      <c r="U939" s="50"/>
      <c r="V939" s="50"/>
      <c r="W939" s="50"/>
      <c r="X939" s="50"/>
    </row>
    <row r="940" spans="1:24" x14ac:dyDescent="0.3">
      <c r="A940" s="270">
        <v>1929</v>
      </c>
      <c r="B940" s="335">
        <v>42949</v>
      </c>
      <c r="C940" s="282" t="s">
        <v>596</v>
      </c>
      <c r="D940" s="271" t="s">
        <v>914</v>
      </c>
      <c r="E940" s="284" t="s">
        <v>405</v>
      </c>
      <c r="F940" s="271" t="s">
        <v>794</v>
      </c>
      <c r="G940" s="286" t="s">
        <v>768</v>
      </c>
      <c r="H940" s="271" t="s">
        <v>797</v>
      </c>
      <c r="I940" s="288" t="s">
        <v>915</v>
      </c>
      <c r="J940" s="272">
        <v>2</v>
      </c>
      <c r="K940" s="290">
        <v>360</v>
      </c>
      <c r="L940" s="272">
        <v>720</v>
      </c>
      <c r="M940" s="292">
        <v>0.03</v>
      </c>
      <c r="N940" s="273">
        <v>698.4</v>
      </c>
      <c r="O940" s="286" t="s">
        <v>779</v>
      </c>
      <c r="P940" s="274" t="s">
        <v>764</v>
      </c>
      <c r="Q940" s="294" t="s">
        <v>1939</v>
      </c>
      <c r="R940" s="294" t="s">
        <v>1941</v>
      </c>
      <c r="S940" s="50"/>
      <c r="T940" s="50"/>
      <c r="U940" s="50"/>
      <c r="V940" s="50"/>
      <c r="W940" s="50"/>
      <c r="X940" s="50"/>
    </row>
    <row r="941" spans="1:24" x14ac:dyDescent="0.3">
      <c r="A941" s="270">
        <v>1930</v>
      </c>
      <c r="B941" s="335">
        <v>42949</v>
      </c>
      <c r="C941" s="282" t="s">
        <v>596</v>
      </c>
      <c r="D941" s="271" t="s">
        <v>914</v>
      </c>
      <c r="E941" s="284" t="s">
        <v>405</v>
      </c>
      <c r="F941" s="271" t="s">
        <v>794</v>
      </c>
      <c r="G941" s="286" t="s">
        <v>789</v>
      </c>
      <c r="H941" s="271" t="s">
        <v>828</v>
      </c>
      <c r="I941" s="288" t="s">
        <v>913</v>
      </c>
      <c r="J941" s="272">
        <v>30</v>
      </c>
      <c r="K941" s="290">
        <v>2460</v>
      </c>
      <c r="L941" s="272">
        <v>73800</v>
      </c>
      <c r="M941" s="292">
        <v>0.09</v>
      </c>
      <c r="N941" s="273">
        <v>67158</v>
      </c>
      <c r="O941" s="286" t="s">
        <v>779</v>
      </c>
      <c r="P941" s="274" t="s">
        <v>845</v>
      </c>
      <c r="Q941" s="294" t="s">
        <v>1939</v>
      </c>
      <c r="R941" s="294" t="s">
        <v>1941</v>
      </c>
      <c r="S941" s="50"/>
      <c r="T941" s="50"/>
      <c r="U941" s="50"/>
      <c r="V941" s="50"/>
      <c r="W941" s="50"/>
      <c r="X941" s="50"/>
    </row>
    <row r="942" spans="1:24" x14ac:dyDescent="0.3">
      <c r="A942" s="270">
        <v>1931</v>
      </c>
      <c r="B942" s="335">
        <v>42949</v>
      </c>
      <c r="C942" s="282" t="s">
        <v>596</v>
      </c>
      <c r="D942" s="271" t="s">
        <v>912</v>
      </c>
      <c r="E942" s="284" t="s">
        <v>522</v>
      </c>
      <c r="F942" s="271" t="s">
        <v>769</v>
      </c>
      <c r="G942" s="286" t="s">
        <v>789</v>
      </c>
      <c r="H942" s="271" t="s">
        <v>828</v>
      </c>
      <c r="I942" s="288" t="s">
        <v>887</v>
      </c>
      <c r="J942" s="272">
        <v>25</v>
      </c>
      <c r="K942" s="290">
        <v>3060</v>
      </c>
      <c r="L942" s="272">
        <v>76500</v>
      </c>
      <c r="M942" s="292">
        <v>0.04</v>
      </c>
      <c r="N942" s="273">
        <v>73440</v>
      </c>
      <c r="O942" s="286" t="s">
        <v>779</v>
      </c>
      <c r="P942" s="274" t="s">
        <v>764</v>
      </c>
      <c r="Q942" s="294" t="s">
        <v>1939</v>
      </c>
      <c r="R942" s="294" t="s">
        <v>1941</v>
      </c>
      <c r="S942" s="50"/>
      <c r="T942" s="50"/>
      <c r="U942" s="50"/>
      <c r="V942" s="50"/>
      <c r="W942" s="50"/>
      <c r="X942" s="50"/>
    </row>
    <row r="943" spans="1:24" x14ac:dyDescent="0.3">
      <c r="A943" s="270">
        <v>1932</v>
      </c>
      <c r="B943" s="335">
        <v>42949</v>
      </c>
      <c r="C943" s="282" t="s">
        <v>596</v>
      </c>
      <c r="D943" s="271" t="s">
        <v>911</v>
      </c>
      <c r="E943" s="284" t="s">
        <v>522</v>
      </c>
      <c r="F943" s="271" t="s">
        <v>782</v>
      </c>
      <c r="G943" s="286" t="s">
        <v>774</v>
      </c>
      <c r="H943" s="271" t="s">
        <v>785</v>
      </c>
      <c r="I943" s="288" t="s">
        <v>910</v>
      </c>
      <c r="J943" s="272">
        <v>41</v>
      </c>
      <c r="K943" s="290">
        <v>180</v>
      </c>
      <c r="L943" s="272">
        <v>7380</v>
      </c>
      <c r="M943" s="292">
        <v>0</v>
      </c>
      <c r="N943" s="273">
        <v>7380</v>
      </c>
      <c r="O943" s="286" t="s">
        <v>786</v>
      </c>
      <c r="P943" s="274" t="s">
        <v>764</v>
      </c>
      <c r="Q943" s="294" t="s">
        <v>1936</v>
      </c>
      <c r="R943" s="294" t="s">
        <v>1937</v>
      </c>
      <c r="S943" s="50"/>
      <c r="T943" s="50"/>
      <c r="U943" s="50"/>
      <c r="V943" s="50"/>
      <c r="W943" s="50"/>
      <c r="X943" s="50"/>
    </row>
    <row r="944" spans="1:24" x14ac:dyDescent="0.3">
      <c r="A944" s="270">
        <v>1933</v>
      </c>
      <c r="B944" s="335">
        <v>42949</v>
      </c>
      <c r="C944" s="282" t="s">
        <v>596</v>
      </c>
      <c r="D944" s="271" t="s">
        <v>908</v>
      </c>
      <c r="E944" s="284" t="s">
        <v>395</v>
      </c>
      <c r="F944" s="271" t="s">
        <v>782</v>
      </c>
      <c r="G944" s="286" t="s">
        <v>774</v>
      </c>
      <c r="H944" s="271" t="s">
        <v>773</v>
      </c>
      <c r="I944" s="288" t="s">
        <v>909</v>
      </c>
      <c r="J944" s="272">
        <v>28</v>
      </c>
      <c r="K944" s="290">
        <v>5400</v>
      </c>
      <c r="L944" s="272">
        <v>151200</v>
      </c>
      <c r="M944" s="292">
        <v>0.01</v>
      </c>
      <c r="N944" s="273">
        <v>149688</v>
      </c>
      <c r="O944" s="286" t="s">
        <v>792</v>
      </c>
      <c r="P944" s="274" t="s">
        <v>791</v>
      </c>
      <c r="Q944" s="294" t="s">
        <v>1940</v>
      </c>
      <c r="R944" s="294" t="s">
        <v>1937</v>
      </c>
      <c r="S944" s="50"/>
      <c r="T944" s="50"/>
      <c r="U944" s="50"/>
      <c r="V944" s="50"/>
      <c r="W944" s="50"/>
      <c r="X944" s="50"/>
    </row>
    <row r="945" spans="1:24" x14ac:dyDescent="0.3">
      <c r="A945" s="270">
        <v>1934</v>
      </c>
      <c r="B945" s="335">
        <v>42949</v>
      </c>
      <c r="C945" s="282" t="s">
        <v>596</v>
      </c>
      <c r="D945" s="271" t="s">
        <v>908</v>
      </c>
      <c r="E945" s="284" t="s">
        <v>395</v>
      </c>
      <c r="F945" s="271" t="s">
        <v>782</v>
      </c>
      <c r="G945" s="286" t="s">
        <v>789</v>
      </c>
      <c r="H945" s="271" t="s">
        <v>788</v>
      </c>
      <c r="I945" s="288" t="s">
        <v>907</v>
      </c>
      <c r="J945" s="272">
        <v>34</v>
      </c>
      <c r="K945" s="290">
        <v>3960</v>
      </c>
      <c r="L945" s="272">
        <v>134640</v>
      </c>
      <c r="M945" s="292">
        <v>0.05</v>
      </c>
      <c r="N945" s="273">
        <v>127908</v>
      </c>
      <c r="O945" s="286" t="s">
        <v>792</v>
      </c>
      <c r="P945" s="274" t="s">
        <v>771</v>
      </c>
      <c r="Q945" s="294" t="s">
        <v>1940</v>
      </c>
      <c r="R945" s="294" t="s">
        <v>1937</v>
      </c>
      <c r="S945" s="50"/>
      <c r="T945" s="50"/>
      <c r="U945" s="50"/>
      <c r="V945" s="50"/>
      <c r="W945" s="50"/>
      <c r="X945" s="50"/>
    </row>
    <row r="946" spans="1:24" x14ac:dyDescent="0.3">
      <c r="A946" s="270">
        <v>1935</v>
      </c>
      <c r="B946" s="335">
        <v>42949</v>
      </c>
      <c r="C946" s="282" t="s">
        <v>596</v>
      </c>
      <c r="D946" s="271" t="s">
        <v>906</v>
      </c>
      <c r="E946" s="284" t="s">
        <v>395</v>
      </c>
      <c r="F946" s="271" t="s">
        <v>794</v>
      </c>
      <c r="G946" s="286" t="s">
        <v>774</v>
      </c>
      <c r="H946" s="271" t="s">
        <v>830</v>
      </c>
      <c r="I946" s="288" t="s">
        <v>905</v>
      </c>
      <c r="J946" s="272">
        <v>19</v>
      </c>
      <c r="K946" s="290">
        <v>4260</v>
      </c>
      <c r="L946" s="272">
        <v>80940</v>
      </c>
      <c r="M946" s="292">
        <v>0.04</v>
      </c>
      <c r="N946" s="273">
        <v>77702.399999999994</v>
      </c>
      <c r="O946" s="286" t="s">
        <v>779</v>
      </c>
      <c r="P946" s="274" t="s">
        <v>802</v>
      </c>
      <c r="Q946" s="294" t="s">
        <v>1939</v>
      </c>
      <c r="R946" s="294" t="s">
        <v>1941</v>
      </c>
      <c r="S946" s="50"/>
      <c r="T946" s="50"/>
      <c r="U946" s="50"/>
      <c r="V946" s="50"/>
      <c r="W946" s="50"/>
      <c r="X946" s="50"/>
    </row>
    <row r="947" spans="1:24" x14ac:dyDescent="0.3">
      <c r="A947" s="270">
        <v>1936</v>
      </c>
      <c r="B947" s="335">
        <v>42949</v>
      </c>
      <c r="C947" s="282" t="s">
        <v>596</v>
      </c>
      <c r="D947" s="271" t="s">
        <v>904</v>
      </c>
      <c r="E947" s="284" t="s">
        <v>395</v>
      </c>
      <c r="F947" s="271" t="s">
        <v>769</v>
      </c>
      <c r="G947" s="286" t="s">
        <v>789</v>
      </c>
      <c r="H947" s="271" t="s">
        <v>788</v>
      </c>
      <c r="I947" s="288" t="s">
        <v>882</v>
      </c>
      <c r="J947" s="272">
        <v>33</v>
      </c>
      <c r="K947" s="290">
        <v>1260</v>
      </c>
      <c r="L947" s="272">
        <v>41580</v>
      </c>
      <c r="M947" s="292">
        <v>0.05</v>
      </c>
      <c r="N947" s="273">
        <v>39501</v>
      </c>
      <c r="O947" s="286" t="s">
        <v>765</v>
      </c>
      <c r="P947" s="274" t="s">
        <v>764</v>
      </c>
      <c r="Q947" s="294" t="s">
        <v>1936</v>
      </c>
      <c r="R947" s="294" t="s">
        <v>1941</v>
      </c>
      <c r="S947" s="50"/>
      <c r="T947" s="50"/>
      <c r="U947" s="50"/>
      <c r="V947" s="50"/>
      <c r="W947" s="50"/>
      <c r="X947" s="50"/>
    </row>
    <row r="948" spans="1:24" x14ac:dyDescent="0.3">
      <c r="A948" s="270">
        <v>1937</v>
      </c>
      <c r="B948" s="335">
        <v>42950</v>
      </c>
      <c r="C948" s="282" t="s">
        <v>596</v>
      </c>
      <c r="D948" s="271" t="s">
        <v>902</v>
      </c>
      <c r="E948" s="284" t="s">
        <v>395</v>
      </c>
      <c r="F948" s="271" t="s">
        <v>816</v>
      </c>
      <c r="G948" s="286" t="s">
        <v>768</v>
      </c>
      <c r="H948" s="271" t="s">
        <v>804</v>
      </c>
      <c r="I948" s="288" t="s">
        <v>903</v>
      </c>
      <c r="J948" s="272">
        <v>22</v>
      </c>
      <c r="K948" s="290">
        <v>360</v>
      </c>
      <c r="L948" s="272">
        <v>7920</v>
      </c>
      <c r="M948" s="292">
        <v>7.0000000000000007E-2</v>
      </c>
      <c r="N948" s="273">
        <v>7365.6</v>
      </c>
      <c r="O948" s="286" t="s">
        <v>779</v>
      </c>
      <c r="P948" s="274" t="s">
        <v>764</v>
      </c>
      <c r="Q948" s="294" t="s">
        <v>1939</v>
      </c>
      <c r="R948" s="294" t="s">
        <v>1937</v>
      </c>
      <c r="S948" s="50"/>
      <c r="T948" s="50"/>
      <c r="U948" s="50"/>
      <c r="V948" s="50"/>
      <c r="W948" s="50"/>
      <c r="X948" s="50"/>
    </row>
    <row r="949" spans="1:24" x14ac:dyDescent="0.3">
      <c r="A949" s="270">
        <v>1938</v>
      </c>
      <c r="B949" s="335">
        <v>42950</v>
      </c>
      <c r="C949" s="282" t="s">
        <v>596</v>
      </c>
      <c r="D949" s="271" t="s">
        <v>902</v>
      </c>
      <c r="E949" s="284" t="s">
        <v>395</v>
      </c>
      <c r="F949" s="271" t="s">
        <v>816</v>
      </c>
      <c r="G949" s="286" t="s">
        <v>774</v>
      </c>
      <c r="H949" s="271" t="s">
        <v>785</v>
      </c>
      <c r="I949" s="288" t="s">
        <v>901</v>
      </c>
      <c r="J949" s="272">
        <v>35</v>
      </c>
      <c r="K949" s="290">
        <v>3660</v>
      </c>
      <c r="L949" s="272">
        <v>128100</v>
      </c>
      <c r="M949" s="292">
        <v>0.08</v>
      </c>
      <c r="N949" s="273">
        <v>117852</v>
      </c>
      <c r="O949" s="286" t="s">
        <v>779</v>
      </c>
      <c r="P949" s="274" t="s">
        <v>802</v>
      </c>
      <c r="Q949" s="294" t="s">
        <v>1939</v>
      </c>
      <c r="R949" s="294" t="s">
        <v>1937</v>
      </c>
      <c r="S949" s="50"/>
      <c r="T949" s="50"/>
      <c r="U949" s="50"/>
      <c r="V949" s="50"/>
      <c r="W949" s="50"/>
      <c r="X949" s="50"/>
    </row>
    <row r="950" spans="1:24" x14ac:dyDescent="0.3">
      <c r="A950" s="270">
        <v>1939</v>
      </c>
      <c r="B950" s="335">
        <v>42951</v>
      </c>
      <c r="C950" s="282" t="s">
        <v>596</v>
      </c>
      <c r="D950" s="271" t="s">
        <v>900</v>
      </c>
      <c r="E950" s="284" t="s">
        <v>405</v>
      </c>
      <c r="F950" s="271" t="s">
        <v>794</v>
      </c>
      <c r="G950" s="286" t="s">
        <v>768</v>
      </c>
      <c r="H950" s="271" t="s">
        <v>797</v>
      </c>
      <c r="I950" s="288" t="s">
        <v>899</v>
      </c>
      <c r="J950" s="272">
        <v>16</v>
      </c>
      <c r="K950" s="290">
        <v>2280</v>
      </c>
      <c r="L950" s="272">
        <v>36480</v>
      </c>
      <c r="M950" s="292">
        <v>0.03</v>
      </c>
      <c r="N950" s="273">
        <v>35385.599999999999</v>
      </c>
      <c r="O950" s="286" t="s">
        <v>792</v>
      </c>
      <c r="P950" s="274" t="s">
        <v>764</v>
      </c>
      <c r="Q950" s="294" t="s">
        <v>1940</v>
      </c>
      <c r="R950" s="294" t="s">
        <v>1941</v>
      </c>
      <c r="S950" s="50"/>
      <c r="T950" s="50"/>
      <c r="U950" s="50"/>
      <c r="V950" s="50"/>
      <c r="W950" s="50"/>
      <c r="X950" s="50"/>
    </row>
    <row r="951" spans="1:24" x14ac:dyDescent="0.3">
      <c r="A951" s="270">
        <v>1940</v>
      </c>
      <c r="B951" s="335">
        <v>42951</v>
      </c>
      <c r="C951" s="282" t="s">
        <v>596</v>
      </c>
      <c r="D951" s="271" t="s">
        <v>898</v>
      </c>
      <c r="E951" s="284" t="s">
        <v>405</v>
      </c>
      <c r="F951" s="271" t="s">
        <v>794</v>
      </c>
      <c r="G951" s="286" t="s">
        <v>768</v>
      </c>
      <c r="H951" s="271" t="s">
        <v>804</v>
      </c>
      <c r="I951" s="288" t="s">
        <v>897</v>
      </c>
      <c r="J951" s="272">
        <v>7</v>
      </c>
      <c r="K951" s="290">
        <v>780</v>
      </c>
      <c r="L951" s="272">
        <v>5460</v>
      </c>
      <c r="M951" s="292">
        <v>0.1</v>
      </c>
      <c r="N951" s="273">
        <v>4914</v>
      </c>
      <c r="O951" s="286" t="s">
        <v>765</v>
      </c>
      <c r="P951" s="274" t="s">
        <v>764</v>
      </c>
      <c r="Q951" s="294" t="s">
        <v>1936</v>
      </c>
      <c r="R951" s="294" t="s">
        <v>1941</v>
      </c>
      <c r="S951" s="50"/>
      <c r="T951" s="50"/>
      <c r="U951" s="50"/>
      <c r="V951" s="50"/>
      <c r="W951" s="50"/>
      <c r="X951" s="50"/>
    </row>
    <row r="952" spans="1:24" x14ac:dyDescent="0.3">
      <c r="A952" s="270">
        <v>1941</v>
      </c>
      <c r="B952" s="335">
        <v>42952</v>
      </c>
      <c r="C952" s="282" t="s">
        <v>596</v>
      </c>
      <c r="D952" s="271" t="s">
        <v>895</v>
      </c>
      <c r="E952" s="284" t="s">
        <v>395</v>
      </c>
      <c r="F952" s="271" t="s">
        <v>782</v>
      </c>
      <c r="G952" s="286" t="s">
        <v>768</v>
      </c>
      <c r="H952" s="271" t="s">
        <v>797</v>
      </c>
      <c r="I952" s="288" t="s">
        <v>896</v>
      </c>
      <c r="J952" s="272">
        <v>43</v>
      </c>
      <c r="K952" s="290">
        <v>300</v>
      </c>
      <c r="L952" s="272">
        <v>12900</v>
      </c>
      <c r="M952" s="292">
        <v>0.1</v>
      </c>
      <c r="N952" s="273">
        <v>11610</v>
      </c>
      <c r="O952" s="286" t="s">
        <v>786</v>
      </c>
      <c r="P952" s="274" t="s">
        <v>764</v>
      </c>
      <c r="Q952" s="294" t="s">
        <v>1936</v>
      </c>
      <c r="R952" s="294" t="s">
        <v>1937</v>
      </c>
      <c r="S952" s="50"/>
      <c r="T952" s="50"/>
      <c r="U952" s="50"/>
      <c r="V952" s="50"/>
      <c r="W952" s="50"/>
      <c r="X952" s="50"/>
    </row>
    <row r="953" spans="1:24" x14ac:dyDescent="0.3">
      <c r="A953" s="270">
        <v>1942</v>
      </c>
      <c r="B953" s="335">
        <v>42952</v>
      </c>
      <c r="C953" s="282" t="s">
        <v>596</v>
      </c>
      <c r="D953" s="271" t="s">
        <v>895</v>
      </c>
      <c r="E953" s="284" t="s">
        <v>395</v>
      </c>
      <c r="F953" s="271" t="s">
        <v>782</v>
      </c>
      <c r="G953" s="286" t="s">
        <v>789</v>
      </c>
      <c r="H953" s="271" t="s">
        <v>788</v>
      </c>
      <c r="I953" s="288" t="s">
        <v>894</v>
      </c>
      <c r="J953" s="272">
        <v>31</v>
      </c>
      <c r="K953" s="290">
        <v>10560</v>
      </c>
      <c r="L953" s="272">
        <v>327360</v>
      </c>
      <c r="M953" s="292">
        <v>0.05</v>
      </c>
      <c r="N953" s="273">
        <v>310992</v>
      </c>
      <c r="O953" s="286" t="s">
        <v>786</v>
      </c>
      <c r="P953" s="274" t="s">
        <v>771</v>
      </c>
      <c r="Q953" s="294" t="s">
        <v>1936</v>
      </c>
      <c r="R953" s="294" t="s">
        <v>1937</v>
      </c>
      <c r="S953" s="50"/>
      <c r="T953" s="50"/>
      <c r="U953" s="50"/>
      <c r="V953" s="50"/>
      <c r="W953" s="50"/>
      <c r="X953" s="50"/>
    </row>
    <row r="954" spans="1:24" x14ac:dyDescent="0.3">
      <c r="A954" s="270">
        <v>1943</v>
      </c>
      <c r="B954" s="335">
        <v>42952</v>
      </c>
      <c r="C954" s="282" t="s">
        <v>596</v>
      </c>
      <c r="D954" s="271" t="s">
        <v>893</v>
      </c>
      <c r="E954" s="284" t="s">
        <v>522</v>
      </c>
      <c r="F954" s="271" t="s">
        <v>794</v>
      </c>
      <c r="G954" s="286" t="s">
        <v>768</v>
      </c>
      <c r="H954" s="271" t="s">
        <v>822</v>
      </c>
      <c r="I954" s="288" t="s">
        <v>877</v>
      </c>
      <c r="J954" s="272">
        <v>13</v>
      </c>
      <c r="K954" s="290">
        <v>21840</v>
      </c>
      <c r="L954" s="272">
        <v>283920</v>
      </c>
      <c r="M954" s="292">
        <v>7.0000000000000007E-2</v>
      </c>
      <c r="N954" s="273">
        <v>264045.59999999998</v>
      </c>
      <c r="O954" s="286" t="s">
        <v>779</v>
      </c>
      <c r="P954" s="274" t="s">
        <v>764</v>
      </c>
      <c r="Q954" s="294" t="s">
        <v>1939</v>
      </c>
      <c r="R954" s="294" t="s">
        <v>1941</v>
      </c>
      <c r="S954" s="50"/>
      <c r="T954" s="50"/>
      <c r="U954" s="50"/>
      <c r="V954" s="50"/>
      <c r="W954" s="50"/>
      <c r="X954" s="50"/>
    </row>
    <row r="955" spans="1:24" x14ac:dyDescent="0.3">
      <c r="A955" s="270">
        <v>1944</v>
      </c>
      <c r="B955" s="335">
        <v>42952</v>
      </c>
      <c r="C955" s="282" t="s">
        <v>596</v>
      </c>
      <c r="D955" s="271" t="s">
        <v>892</v>
      </c>
      <c r="E955" s="284" t="s">
        <v>522</v>
      </c>
      <c r="F955" s="271" t="s">
        <v>816</v>
      </c>
      <c r="G955" s="286" t="s">
        <v>768</v>
      </c>
      <c r="H955" s="271" t="s">
        <v>776</v>
      </c>
      <c r="I955" s="288" t="s">
        <v>891</v>
      </c>
      <c r="J955" s="272">
        <v>38</v>
      </c>
      <c r="K955" s="290">
        <v>22260</v>
      </c>
      <c r="L955" s="272">
        <v>845880</v>
      </c>
      <c r="M955" s="292">
        <v>0.01</v>
      </c>
      <c r="N955" s="273">
        <v>837421.2</v>
      </c>
      <c r="O955" s="286" t="s">
        <v>838</v>
      </c>
      <c r="P955" s="274" t="s">
        <v>778</v>
      </c>
      <c r="Q955" s="294" t="s">
        <v>1936</v>
      </c>
      <c r="R955" s="294" t="s">
        <v>1937</v>
      </c>
      <c r="S955" s="50"/>
      <c r="T955" s="50"/>
      <c r="U955" s="50"/>
      <c r="V955" s="50"/>
      <c r="W955" s="50"/>
      <c r="X955" s="50"/>
    </row>
    <row r="956" spans="1:24" x14ac:dyDescent="0.3">
      <c r="A956" s="270">
        <v>1945</v>
      </c>
      <c r="B956" s="335">
        <v>42953</v>
      </c>
      <c r="C956" s="282" t="s">
        <v>596</v>
      </c>
      <c r="D956" s="271" t="s">
        <v>890</v>
      </c>
      <c r="E956" s="284" t="s">
        <v>405</v>
      </c>
      <c r="F956" s="271" t="s">
        <v>816</v>
      </c>
      <c r="G956" s="286" t="s">
        <v>774</v>
      </c>
      <c r="H956" s="271" t="s">
        <v>785</v>
      </c>
      <c r="I956" s="288" t="s">
        <v>889</v>
      </c>
      <c r="J956" s="272">
        <v>31</v>
      </c>
      <c r="K956" s="290">
        <v>780</v>
      </c>
      <c r="L956" s="272">
        <v>24180</v>
      </c>
      <c r="M956" s="292">
        <v>0</v>
      </c>
      <c r="N956" s="273">
        <v>24180</v>
      </c>
      <c r="O956" s="286" t="s">
        <v>792</v>
      </c>
      <c r="P956" s="274" t="s">
        <v>802</v>
      </c>
      <c r="Q956" s="294" t="s">
        <v>1940</v>
      </c>
      <c r="R956" s="294" t="s">
        <v>1937</v>
      </c>
      <c r="S956" s="50"/>
      <c r="T956" s="50"/>
      <c r="U956" s="50"/>
      <c r="V956" s="50"/>
      <c r="W956" s="50"/>
      <c r="X956" s="50"/>
    </row>
    <row r="957" spans="1:24" x14ac:dyDescent="0.3">
      <c r="A957" s="270">
        <v>1946</v>
      </c>
      <c r="B957" s="335">
        <v>42953</v>
      </c>
      <c r="C957" s="282" t="s">
        <v>596</v>
      </c>
      <c r="D957" s="271" t="s">
        <v>888</v>
      </c>
      <c r="E957" s="284" t="s">
        <v>398</v>
      </c>
      <c r="F957" s="271" t="s">
        <v>794</v>
      </c>
      <c r="G957" s="286" t="s">
        <v>789</v>
      </c>
      <c r="H957" s="271" t="s">
        <v>828</v>
      </c>
      <c r="I957" s="288" t="s">
        <v>887</v>
      </c>
      <c r="J957" s="272">
        <v>2</v>
      </c>
      <c r="K957" s="290">
        <v>3060</v>
      </c>
      <c r="L957" s="272">
        <v>6120</v>
      </c>
      <c r="M957" s="292">
        <v>0.1</v>
      </c>
      <c r="N957" s="273">
        <v>5508</v>
      </c>
      <c r="O957" s="286" t="s">
        <v>786</v>
      </c>
      <c r="P957" s="274" t="s">
        <v>791</v>
      </c>
      <c r="Q957" s="294" t="s">
        <v>1936</v>
      </c>
      <c r="R957" s="294" t="s">
        <v>1941</v>
      </c>
      <c r="S957" s="50"/>
      <c r="T957" s="50"/>
      <c r="U957" s="50"/>
      <c r="V957" s="50"/>
      <c r="W957" s="50"/>
      <c r="X957" s="50"/>
    </row>
    <row r="958" spans="1:24" x14ac:dyDescent="0.3">
      <c r="A958" s="270">
        <v>1947</v>
      </c>
      <c r="B958" s="335">
        <v>42953</v>
      </c>
      <c r="C958" s="282" t="s">
        <v>596</v>
      </c>
      <c r="D958" s="271" t="s">
        <v>886</v>
      </c>
      <c r="E958" s="284" t="s">
        <v>405</v>
      </c>
      <c r="F958" s="271" t="s">
        <v>816</v>
      </c>
      <c r="G958" s="286" t="s">
        <v>768</v>
      </c>
      <c r="H958" s="271" t="s">
        <v>797</v>
      </c>
      <c r="I958" s="288" t="s">
        <v>885</v>
      </c>
      <c r="J958" s="272">
        <v>20</v>
      </c>
      <c r="K958" s="290">
        <v>420</v>
      </c>
      <c r="L958" s="272">
        <v>8400</v>
      </c>
      <c r="M958" s="292">
        <v>0.02</v>
      </c>
      <c r="N958" s="273">
        <v>8232</v>
      </c>
      <c r="O958" s="286" t="s">
        <v>779</v>
      </c>
      <c r="P958" s="274" t="s">
        <v>764</v>
      </c>
      <c r="Q958" s="294" t="s">
        <v>1939</v>
      </c>
      <c r="R958" s="294" t="s">
        <v>1937</v>
      </c>
      <c r="S958" s="50"/>
      <c r="T958" s="50"/>
      <c r="U958" s="50"/>
      <c r="V958" s="50"/>
      <c r="W958" s="50"/>
      <c r="X958" s="50"/>
    </row>
    <row r="959" spans="1:24" x14ac:dyDescent="0.3">
      <c r="A959" s="270">
        <v>1948</v>
      </c>
      <c r="B959" s="335">
        <v>42954</v>
      </c>
      <c r="C959" s="282" t="s">
        <v>596</v>
      </c>
      <c r="D959" s="271" t="s">
        <v>883</v>
      </c>
      <c r="E959" s="284" t="s">
        <v>398</v>
      </c>
      <c r="F959" s="271" t="s">
        <v>769</v>
      </c>
      <c r="G959" s="286" t="s">
        <v>789</v>
      </c>
      <c r="H959" s="271" t="s">
        <v>828</v>
      </c>
      <c r="I959" s="288" t="s">
        <v>884</v>
      </c>
      <c r="J959" s="272">
        <v>16</v>
      </c>
      <c r="K959" s="290">
        <v>120</v>
      </c>
      <c r="L959" s="272">
        <v>1920</v>
      </c>
      <c r="M959" s="292">
        <v>0.02</v>
      </c>
      <c r="N959" s="273">
        <v>1881.6</v>
      </c>
      <c r="O959" s="286" t="s">
        <v>838</v>
      </c>
      <c r="P959" s="274" t="s">
        <v>764</v>
      </c>
      <c r="Q959" s="294" t="s">
        <v>1936</v>
      </c>
      <c r="R959" s="294" t="s">
        <v>1941</v>
      </c>
      <c r="S959" s="50"/>
      <c r="T959" s="50"/>
      <c r="U959" s="50"/>
      <c r="V959" s="50"/>
      <c r="W959" s="50"/>
      <c r="X959" s="50"/>
    </row>
    <row r="960" spans="1:24" x14ac:dyDescent="0.3">
      <c r="A960" s="270">
        <v>1949</v>
      </c>
      <c r="B960" s="335">
        <v>42954</v>
      </c>
      <c r="C960" s="282" t="s">
        <v>596</v>
      </c>
      <c r="D960" s="271" t="s">
        <v>883</v>
      </c>
      <c r="E960" s="284" t="s">
        <v>398</v>
      </c>
      <c r="F960" s="271" t="s">
        <v>769</v>
      </c>
      <c r="G960" s="286" t="s">
        <v>789</v>
      </c>
      <c r="H960" s="271" t="s">
        <v>788</v>
      </c>
      <c r="I960" s="288" t="s">
        <v>882</v>
      </c>
      <c r="J960" s="272">
        <v>12</v>
      </c>
      <c r="K960" s="290">
        <v>1260</v>
      </c>
      <c r="L960" s="272">
        <v>15120</v>
      </c>
      <c r="M960" s="292">
        <v>0.09</v>
      </c>
      <c r="N960" s="273">
        <v>13759.2</v>
      </c>
      <c r="O960" s="286" t="s">
        <v>838</v>
      </c>
      <c r="P960" s="274" t="s">
        <v>778</v>
      </c>
      <c r="Q960" s="294" t="s">
        <v>1936</v>
      </c>
      <c r="R960" s="294" t="s">
        <v>1941</v>
      </c>
      <c r="S960" s="50"/>
      <c r="T960" s="50"/>
      <c r="U960" s="50"/>
      <c r="V960" s="50"/>
      <c r="W960" s="50"/>
      <c r="X960" s="50"/>
    </row>
    <row r="961" spans="1:24" x14ac:dyDescent="0.3">
      <c r="A961" s="270">
        <v>1950</v>
      </c>
      <c r="B961" s="335">
        <v>42954</v>
      </c>
      <c r="C961" s="282" t="s">
        <v>596</v>
      </c>
      <c r="D961" s="271" t="s">
        <v>881</v>
      </c>
      <c r="E961" s="284" t="s">
        <v>398</v>
      </c>
      <c r="F961" s="271" t="s">
        <v>769</v>
      </c>
      <c r="G961" s="286" t="s">
        <v>768</v>
      </c>
      <c r="H961" s="271" t="s">
        <v>815</v>
      </c>
      <c r="I961" s="288" t="s">
        <v>880</v>
      </c>
      <c r="J961" s="272">
        <v>38</v>
      </c>
      <c r="K961" s="290">
        <v>720</v>
      </c>
      <c r="L961" s="272">
        <v>27360</v>
      </c>
      <c r="M961" s="292">
        <v>0.04</v>
      </c>
      <c r="N961" s="273">
        <v>26265.599999999999</v>
      </c>
      <c r="O961" s="286" t="s">
        <v>792</v>
      </c>
      <c r="P961" s="274" t="s">
        <v>764</v>
      </c>
      <c r="Q961" s="294" t="s">
        <v>1940</v>
      </c>
      <c r="R961" s="294" t="s">
        <v>1941</v>
      </c>
      <c r="S961" s="50"/>
      <c r="T961" s="50"/>
      <c r="U961" s="50"/>
      <c r="V961" s="50"/>
      <c r="W961" s="50"/>
      <c r="X961" s="50"/>
    </row>
    <row r="962" spans="1:24" x14ac:dyDescent="0.3">
      <c r="A962" s="270">
        <v>1951</v>
      </c>
      <c r="B962" s="335">
        <v>42954</v>
      </c>
      <c r="C962" s="282" t="s">
        <v>596</v>
      </c>
      <c r="D962" s="271" t="s">
        <v>879</v>
      </c>
      <c r="E962" s="284" t="s">
        <v>398</v>
      </c>
      <c r="F962" s="271" t="s">
        <v>794</v>
      </c>
      <c r="G962" s="286" t="s">
        <v>768</v>
      </c>
      <c r="H962" s="271" t="s">
        <v>804</v>
      </c>
      <c r="I962" s="288" t="s">
        <v>878</v>
      </c>
      <c r="J962" s="272">
        <v>36</v>
      </c>
      <c r="K962" s="290">
        <v>7260</v>
      </c>
      <c r="L962" s="272">
        <v>261360</v>
      </c>
      <c r="M962" s="292">
        <v>0.1</v>
      </c>
      <c r="N962" s="273">
        <v>235224</v>
      </c>
      <c r="O962" s="286" t="s">
        <v>792</v>
      </c>
      <c r="P962" s="274" t="s">
        <v>764</v>
      </c>
      <c r="Q962" s="294" t="s">
        <v>1940</v>
      </c>
      <c r="R962" s="294" t="s">
        <v>1941</v>
      </c>
      <c r="S962" s="50"/>
      <c r="T962" s="50"/>
      <c r="U962" s="50"/>
      <c r="V962" s="50"/>
      <c r="W962" s="50"/>
      <c r="X962" s="50"/>
    </row>
    <row r="963" spans="1:24" x14ac:dyDescent="0.3">
      <c r="A963" s="270">
        <v>1952</v>
      </c>
      <c r="B963" s="335">
        <v>42954</v>
      </c>
      <c r="C963" s="282" t="s">
        <v>596</v>
      </c>
      <c r="D963" s="271" t="s">
        <v>876</v>
      </c>
      <c r="E963" s="284" t="s">
        <v>405</v>
      </c>
      <c r="F963" s="271" t="s">
        <v>769</v>
      </c>
      <c r="G963" s="286" t="s">
        <v>768</v>
      </c>
      <c r="H963" s="271" t="s">
        <v>822</v>
      </c>
      <c r="I963" s="288" t="s">
        <v>877</v>
      </c>
      <c r="J963" s="272">
        <v>1</v>
      </c>
      <c r="K963" s="290">
        <v>21840</v>
      </c>
      <c r="L963" s="272">
        <v>21840</v>
      </c>
      <c r="M963" s="292">
        <v>0.09</v>
      </c>
      <c r="N963" s="273">
        <v>19874.400000000001</v>
      </c>
      <c r="O963" s="286" t="s">
        <v>765</v>
      </c>
      <c r="P963" s="274" t="s">
        <v>764</v>
      </c>
      <c r="Q963" s="294" t="s">
        <v>1936</v>
      </c>
      <c r="R963" s="294" t="s">
        <v>1941</v>
      </c>
      <c r="S963" s="50"/>
      <c r="T963" s="50"/>
      <c r="U963" s="50"/>
      <c r="V963" s="50"/>
      <c r="W963" s="50"/>
      <c r="X963" s="50"/>
    </row>
    <row r="964" spans="1:24" x14ac:dyDescent="0.3">
      <c r="A964" s="270">
        <v>1953</v>
      </c>
      <c r="B964" s="335">
        <v>42954</v>
      </c>
      <c r="C964" s="282" t="s">
        <v>596</v>
      </c>
      <c r="D964" s="271" t="s">
        <v>876</v>
      </c>
      <c r="E964" s="284" t="s">
        <v>405</v>
      </c>
      <c r="F964" s="271" t="s">
        <v>769</v>
      </c>
      <c r="G964" s="286" t="s">
        <v>774</v>
      </c>
      <c r="H964" s="271" t="s">
        <v>785</v>
      </c>
      <c r="I964" s="288" t="s">
        <v>875</v>
      </c>
      <c r="J964" s="272">
        <v>34</v>
      </c>
      <c r="K964" s="290">
        <v>1380</v>
      </c>
      <c r="L964" s="272">
        <v>46920</v>
      </c>
      <c r="M964" s="292">
        <v>0.03</v>
      </c>
      <c r="N964" s="273">
        <v>45512.4</v>
      </c>
      <c r="O964" s="286" t="s">
        <v>765</v>
      </c>
      <c r="P964" s="274" t="s">
        <v>771</v>
      </c>
      <c r="Q964" s="294" t="s">
        <v>1936</v>
      </c>
      <c r="R964" s="294" t="s">
        <v>1941</v>
      </c>
      <c r="S964" s="50"/>
      <c r="T964" s="50"/>
      <c r="U964" s="50"/>
      <c r="V964" s="50"/>
      <c r="W964" s="50"/>
      <c r="X964" s="50"/>
    </row>
    <row r="965" spans="1:24" x14ac:dyDescent="0.3">
      <c r="A965" s="270">
        <v>1954</v>
      </c>
      <c r="B965" s="335">
        <v>42954</v>
      </c>
      <c r="C965" s="282" t="s">
        <v>596</v>
      </c>
      <c r="D965" s="271" t="s">
        <v>873</v>
      </c>
      <c r="E965" s="284" t="s">
        <v>395</v>
      </c>
      <c r="F965" s="271" t="s">
        <v>794</v>
      </c>
      <c r="G965" s="286" t="s">
        <v>789</v>
      </c>
      <c r="H965" s="271" t="s">
        <v>828</v>
      </c>
      <c r="I965" s="288" t="s">
        <v>874</v>
      </c>
      <c r="J965" s="272">
        <v>2</v>
      </c>
      <c r="K965" s="290">
        <v>9180</v>
      </c>
      <c r="L965" s="272">
        <v>18360</v>
      </c>
      <c r="M965" s="292">
        <v>0.03</v>
      </c>
      <c r="N965" s="273">
        <v>17809.2</v>
      </c>
      <c r="O965" s="286" t="s">
        <v>838</v>
      </c>
      <c r="P965" s="274" t="s">
        <v>771</v>
      </c>
      <c r="Q965" s="294" t="s">
        <v>1936</v>
      </c>
      <c r="R965" s="294" t="s">
        <v>1941</v>
      </c>
      <c r="S965" s="50"/>
      <c r="T965" s="50"/>
      <c r="U965" s="50"/>
      <c r="V965" s="50"/>
      <c r="W965" s="50"/>
      <c r="X965" s="50"/>
    </row>
    <row r="966" spans="1:24" x14ac:dyDescent="0.3">
      <c r="A966" s="270">
        <v>1955</v>
      </c>
      <c r="B966" s="335">
        <v>42954</v>
      </c>
      <c r="C966" s="282" t="s">
        <v>596</v>
      </c>
      <c r="D966" s="271" t="s">
        <v>873</v>
      </c>
      <c r="E966" s="284" t="s">
        <v>395</v>
      </c>
      <c r="F966" s="271" t="s">
        <v>794</v>
      </c>
      <c r="G966" s="286" t="s">
        <v>789</v>
      </c>
      <c r="H966" s="271" t="s">
        <v>828</v>
      </c>
      <c r="I966" s="288" t="s">
        <v>872</v>
      </c>
      <c r="J966" s="272">
        <v>5</v>
      </c>
      <c r="K966" s="290">
        <v>1980</v>
      </c>
      <c r="L966" s="272">
        <v>9900</v>
      </c>
      <c r="M966" s="292">
        <v>0.1</v>
      </c>
      <c r="N966" s="273">
        <v>8910</v>
      </c>
      <c r="O966" s="286" t="s">
        <v>838</v>
      </c>
      <c r="P966" s="274" t="s">
        <v>802</v>
      </c>
      <c r="Q966" s="294" t="s">
        <v>1936</v>
      </c>
      <c r="R966" s="294" t="s">
        <v>1941</v>
      </c>
      <c r="S966" s="50"/>
      <c r="T966" s="50"/>
      <c r="U966" s="50"/>
      <c r="V966" s="50"/>
      <c r="W966" s="50"/>
      <c r="X966" s="50"/>
    </row>
    <row r="967" spans="1:24" x14ac:dyDescent="0.3">
      <c r="A967" s="270">
        <v>1956</v>
      </c>
      <c r="B967" s="335">
        <v>42955</v>
      </c>
      <c r="C967" s="282" t="s">
        <v>596</v>
      </c>
      <c r="D967" s="271" t="s">
        <v>870</v>
      </c>
      <c r="E967" s="284" t="s">
        <v>398</v>
      </c>
      <c r="F967" s="271" t="s">
        <v>794</v>
      </c>
      <c r="G967" s="286" t="s">
        <v>768</v>
      </c>
      <c r="H967" s="271" t="s">
        <v>822</v>
      </c>
      <c r="I967" s="288" t="s">
        <v>871</v>
      </c>
      <c r="J967" s="272">
        <v>32</v>
      </c>
      <c r="K967" s="290">
        <v>1320</v>
      </c>
      <c r="L967" s="272">
        <v>42240</v>
      </c>
      <c r="M967" s="292">
        <v>0</v>
      </c>
      <c r="N967" s="273">
        <v>42240</v>
      </c>
      <c r="O967" s="286" t="s">
        <v>765</v>
      </c>
      <c r="P967" s="274" t="s">
        <v>764</v>
      </c>
      <c r="Q967" s="294" t="s">
        <v>1936</v>
      </c>
      <c r="R967" s="294" t="s">
        <v>1941</v>
      </c>
      <c r="S967" s="50"/>
      <c r="T967" s="50"/>
      <c r="U967" s="50"/>
      <c r="V967" s="50"/>
      <c r="W967" s="50"/>
      <c r="X967" s="50"/>
    </row>
    <row r="968" spans="1:24" x14ac:dyDescent="0.3">
      <c r="A968" s="270">
        <v>1957</v>
      </c>
      <c r="B968" s="335">
        <v>42955</v>
      </c>
      <c r="C968" s="282" t="s">
        <v>596</v>
      </c>
      <c r="D968" s="271" t="s">
        <v>870</v>
      </c>
      <c r="E968" s="284" t="s">
        <v>398</v>
      </c>
      <c r="F968" s="271" t="s">
        <v>794</v>
      </c>
      <c r="G968" s="286" t="s">
        <v>789</v>
      </c>
      <c r="H968" s="271" t="s">
        <v>828</v>
      </c>
      <c r="I968" s="288" t="s">
        <v>869</v>
      </c>
      <c r="J968" s="272">
        <v>31</v>
      </c>
      <c r="K968" s="290">
        <v>2880</v>
      </c>
      <c r="L968" s="272">
        <v>89280</v>
      </c>
      <c r="M968" s="292">
        <v>0.04</v>
      </c>
      <c r="N968" s="273">
        <v>85708.800000000003</v>
      </c>
      <c r="O968" s="286" t="s">
        <v>765</v>
      </c>
      <c r="P968" s="274" t="s">
        <v>845</v>
      </c>
      <c r="Q968" s="294" t="s">
        <v>1936</v>
      </c>
      <c r="R968" s="294" t="s">
        <v>1941</v>
      </c>
      <c r="S968" s="50"/>
      <c r="T968" s="50"/>
      <c r="U968" s="50"/>
      <c r="V968" s="50"/>
      <c r="W968" s="50"/>
      <c r="X968" s="50"/>
    </row>
    <row r="969" spans="1:24" x14ac:dyDescent="0.3">
      <c r="A969" s="270">
        <v>1958</v>
      </c>
      <c r="B969" s="335">
        <v>42955</v>
      </c>
      <c r="C969" s="282" t="s">
        <v>596</v>
      </c>
      <c r="D969" s="271" t="s">
        <v>868</v>
      </c>
      <c r="E969" s="284" t="s">
        <v>398</v>
      </c>
      <c r="F969" s="271" t="s">
        <v>769</v>
      </c>
      <c r="G969" s="286" t="s">
        <v>768</v>
      </c>
      <c r="H969" s="271" t="s">
        <v>797</v>
      </c>
      <c r="I969" s="288" t="s">
        <v>867</v>
      </c>
      <c r="J969" s="272">
        <v>24</v>
      </c>
      <c r="K969" s="290">
        <v>300</v>
      </c>
      <c r="L969" s="272">
        <v>7200</v>
      </c>
      <c r="M969" s="292">
        <v>0.04</v>
      </c>
      <c r="N969" s="273">
        <v>6912</v>
      </c>
      <c r="O969" s="286" t="s">
        <v>779</v>
      </c>
      <c r="P969" s="274" t="s">
        <v>764</v>
      </c>
      <c r="Q969" s="294" t="s">
        <v>1939</v>
      </c>
      <c r="R969" s="294" t="s">
        <v>1941</v>
      </c>
      <c r="S969" s="50"/>
      <c r="T969" s="50"/>
      <c r="U969" s="50"/>
      <c r="V969" s="50"/>
      <c r="W969" s="50"/>
      <c r="X969" s="50"/>
    </row>
    <row r="970" spans="1:24" x14ac:dyDescent="0.3">
      <c r="A970" s="270">
        <v>1959</v>
      </c>
      <c r="B970" s="335">
        <v>42955</v>
      </c>
      <c r="C970" s="282" t="s">
        <v>596</v>
      </c>
      <c r="D970" s="271" t="s">
        <v>865</v>
      </c>
      <c r="E970" s="284" t="s">
        <v>398</v>
      </c>
      <c r="F970" s="271" t="s">
        <v>782</v>
      </c>
      <c r="G970" s="286" t="s">
        <v>768</v>
      </c>
      <c r="H970" s="271" t="s">
        <v>822</v>
      </c>
      <c r="I970" s="288" t="s">
        <v>866</v>
      </c>
      <c r="J970" s="272">
        <v>10</v>
      </c>
      <c r="K970" s="290">
        <v>720</v>
      </c>
      <c r="L970" s="272">
        <v>7200</v>
      </c>
      <c r="M970" s="292">
        <v>0.04</v>
      </c>
      <c r="N970" s="273">
        <v>6912</v>
      </c>
      <c r="O970" s="286" t="s">
        <v>779</v>
      </c>
      <c r="P970" s="274" t="s">
        <v>802</v>
      </c>
      <c r="Q970" s="294" t="s">
        <v>1939</v>
      </c>
      <c r="R970" s="294" t="s">
        <v>1937</v>
      </c>
      <c r="S970" s="50"/>
      <c r="T970" s="50"/>
      <c r="U970" s="50"/>
      <c r="V970" s="50"/>
      <c r="W970" s="50"/>
      <c r="X970" s="50"/>
    </row>
    <row r="971" spans="1:24" x14ac:dyDescent="0.3">
      <c r="A971" s="270">
        <v>1960</v>
      </c>
      <c r="B971" s="335">
        <v>42955</v>
      </c>
      <c r="C971" s="282" t="s">
        <v>596</v>
      </c>
      <c r="D971" s="271" t="s">
        <v>865</v>
      </c>
      <c r="E971" s="284" t="s">
        <v>398</v>
      </c>
      <c r="F971" s="271" t="s">
        <v>782</v>
      </c>
      <c r="G971" s="286" t="s">
        <v>789</v>
      </c>
      <c r="H971" s="271" t="s">
        <v>788</v>
      </c>
      <c r="I971" s="288" t="s">
        <v>864</v>
      </c>
      <c r="J971" s="272">
        <v>11</v>
      </c>
      <c r="K971" s="290">
        <v>11760</v>
      </c>
      <c r="L971" s="272">
        <v>129360</v>
      </c>
      <c r="M971" s="292">
        <v>0.08</v>
      </c>
      <c r="N971" s="273">
        <v>119011.2</v>
      </c>
      <c r="O971" s="286" t="s">
        <v>779</v>
      </c>
      <c r="P971" s="274" t="s">
        <v>778</v>
      </c>
      <c r="Q971" s="294" t="s">
        <v>1939</v>
      </c>
      <c r="R971" s="294" t="s">
        <v>1937</v>
      </c>
      <c r="S971" s="50"/>
      <c r="T971" s="50"/>
      <c r="U971" s="50"/>
      <c r="V971" s="50"/>
      <c r="W971" s="50"/>
      <c r="X971" s="50"/>
    </row>
    <row r="972" spans="1:24" x14ac:dyDescent="0.3">
      <c r="A972" s="270">
        <v>1961</v>
      </c>
      <c r="B972" s="335">
        <v>42955</v>
      </c>
      <c r="C972" s="282" t="s">
        <v>596</v>
      </c>
      <c r="D972" s="271" t="s">
        <v>863</v>
      </c>
      <c r="E972" s="284" t="s">
        <v>405</v>
      </c>
      <c r="F972" s="271" t="s">
        <v>816</v>
      </c>
      <c r="G972" s="286" t="s">
        <v>768</v>
      </c>
      <c r="H972" s="271" t="s">
        <v>776</v>
      </c>
      <c r="I972" s="288" t="s">
        <v>862</v>
      </c>
      <c r="J972" s="272">
        <v>31</v>
      </c>
      <c r="K972" s="290">
        <v>600</v>
      </c>
      <c r="L972" s="272">
        <v>18600</v>
      </c>
      <c r="M972" s="292">
        <v>0</v>
      </c>
      <c r="N972" s="273">
        <v>18600</v>
      </c>
      <c r="O972" s="286" t="s">
        <v>838</v>
      </c>
      <c r="P972" s="274" t="s">
        <v>802</v>
      </c>
      <c r="Q972" s="294" t="s">
        <v>1936</v>
      </c>
      <c r="R972" s="294" t="s">
        <v>1937</v>
      </c>
      <c r="S972" s="50"/>
      <c r="T972" s="50"/>
      <c r="U972" s="50"/>
      <c r="V972" s="50"/>
      <c r="W972" s="50"/>
      <c r="X972" s="50"/>
    </row>
    <row r="973" spans="1:24" x14ac:dyDescent="0.3">
      <c r="A973" s="270">
        <v>1962</v>
      </c>
      <c r="B973" s="335">
        <v>42955</v>
      </c>
      <c r="C973" s="282" t="s">
        <v>596</v>
      </c>
      <c r="D973" s="271" t="s">
        <v>857</v>
      </c>
      <c r="E973" s="284" t="s">
        <v>398</v>
      </c>
      <c r="F973" s="271" t="s">
        <v>782</v>
      </c>
      <c r="G973" s="286" t="s">
        <v>768</v>
      </c>
      <c r="H973" s="271" t="s">
        <v>822</v>
      </c>
      <c r="I973" s="288" t="s">
        <v>861</v>
      </c>
      <c r="J973" s="272">
        <v>13</v>
      </c>
      <c r="K973" s="290">
        <v>17400</v>
      </c>
      <c r="L973" s="272">
        <v>226200</v>
      </c>
      <c r="M973" s="292">
        <v>0.03</v>
      </c>
      <c r="N973" s="273">
        <v>219414</v>
      </c>
      <c r="O973" s="286" t="s">
        <v>765</v>
      </c>
      <c r="P973" s="274" t="s">
        <v>764</v>
      </c>
      <c r="Q973" s="294" t="s">
        <v>1936</v>
      </c>
      <c r="R973" s="294" t="s">
        <v>1937</v>
      </c>
      <c r="S973" s="50"/>
      <c r="T973" s="50"/>
      <c r="U973" s="50"/>
      <c r="V973" s="50"/>
      <c r="W973" s="50"/>
      <c r="X973" s="50"/>
    </row>
    <row r="974" spans="1:24" x14ac:dyDescent="0.3">
      <c r="A974" s="270">
        <v>1963</v>
      </c>
      <c r="B974" s="335">
        <v>42955</v>
      </c>
      <c r="C974" s="282" t="s">
        <v>596</v>
      </c>
      <c r="D974" s="271" t="s">
        <v>859</v>
      </c>
      <c r="E974" s="284" t="s">
        <v>398</v>
      </c>
      <c r="F974" s="271" t="s">
        <v>794</v>
      </c>
      <c r="G974" s="286" t="s">
        <v>768</v>
      </c>
      <c r="H974" s="271" t="s">
        <v>822</v>
      </c>
      <c r="I974" s="288" t="s">
        <v>860</v>
      </c>
      <c r="J974" s="272">
        <v>2</v>
      </c>
      <c r="K974" s="290">
        <v>19740</v>
      </c>
      <c r="L974" s="272">
        <v>39480</v>
      </c>
      <c r="M974" s="292">
        <v>0.06</v>
      </c>
      <c r="N974" s="273">
        <v>37111.199999999997</v>
      </c>
      <c r="O974" s="286" t="s">
        <v>765</v>
      </c>
      <c r="P974" s="274" t="s">
        <v>764</v>
      </c>
      <c r="Q974" s="294" t="s">
        <v>1936</v>
      </c>
      <c r="R974" s="294" t="s">
        <v>1941</v>
      </c>
      <c r="S974" s="50"/>
      <c r="T974" s="50"/>
      <c r="U974" s="50"/>
      <c r="V974" s="50"/>
      <c r="W974" s="50"/>
      <c r="X974" s="50"/>
    </row>
    <row r="975" spans="1:24" x14ac:dyDescent="0.3">
      <c r="A975" s="270">
        <v>1964</v>
      </c>
      <c r="B975" s="335">
        <v>42955</v>
      </c>
      <c r="C975" s="282" t="s">
        <v>596</v>
      </c>
      <c r="D975" s="271" t="s">
        <v>859</v>
      </c>
      <c r="E975" s="284" t="s">
        <v>398</v>
      </c>
      <c r="F975" s="271" t="s">
        <v>794</v>
      </c>
      <c r="G975" s="286" t="s">
        <v>789</v>
      </c>
      <c r="H975" s="271" t="s">
        <v>788</v>
      </c>
      <c r="I975" s="288" t="s">
        <v>858</v>
      </c>
      <c r="J975" s="272">
        <v>48</v>
      </c>
      <c r="K975" s="290">
        <v>3960</v>
      </c>
      <c r="L975" s="272">
        <v>190080</v>
      </c>
      <c r="M975" s="292">
        <v>0</v>
      </c>
      <c r="N975" s="273">
        <v>190080</v>
      </c>
      <c r="O975" s="286" t="s">
        <v>765</v>
      </c>
      <c r="P975" s="274" t="s">
        <v>764</v>
      </c>
      <c r="Q975" s="294" t="s">
        <v>1936</v>
      </c>
      <c r="R975" s="294" t="s">
        <v>1941</v>
      </c>
      <c r="S975" s="50"/>
      <c r="T975" s="50"/>
      <c r="U975" s="50"/>
      <c r="V975" s="50"/>
      <c r="W975" s="50"/>
      <c r="X975" s="50"/>
    </row>
    <row r="976" spans="1:24" x14ac:dyDescent="0.3">
      <c r="A976" s="270">
        <v>1965</v>
      </c>
      <c r="B976" s="335">
        <v>42955</v>
      </c>
      <c r="C976" s="282" t="s">
        <v>596</v>
      </c>
      <c r="D976" s="271" t="s">
        <v>857</v>
      </c>
      <c r="E976" s="284" t="s">
        <v>395</v>
      </c>
      <c r="F976" s="271" t="s">
        <v>782</v>
      </c>
      <c r="G976" s="286" t="s">
        <v>768</v>
      </c>
      <c r="H976" s="271" t="s">
        <v>767</v>
      </c>
      <c r="I976" s="288" t="s">
        <v>856</v>
      </c>
      <c r="J976" s="272">
        <v>39</v>
      </c>
      <c r="K976" s="290">
        <v>120</v>
      </c>
      <c r="L976" s="272">
        <v>4680</v>
      </c>
      <c r="M976" s="292">
        <v>0.1</v>
      </c>
      <c r="N976" s="273">
        <v>4212</v>
      </c>
      <c r="O976" s="286" t="s">
        <v>765</v>
      </c>
      <c r="P976" s="274" t="s">
        <v>791</v>
      </c>
      <c r="Q976" s="294" t="s">
        <v>1936</v>
      </c>
      <c r="R976" s="294" t="s">
        <v>1937</v>
      </c>
      <c r="S976" s="50"/>
      <c r="T976" s="50"/>
      <c r="U976" s="50"/>
      <c r="V976" s="50"/>
      <c r="W976" s="50"/>
      <c r="X976" s="50"/>
    </row>
    <row r="977" spans="1:24" x14ac:dyDescent="0.3">
      <c r="A977" s="270">
        <v>1966</v>
      </c>
      <c r="B977" s="335">
        <v>42956</v>
      </c>
      <c r="C977" s="282" t="s">
        <v>596</v>
      </c>
      <c r="D977" s="271" t="s">
        <v>855</v>
      </c>
      <c r="E977" s="284" t="s">
        <v>395</v>
      </c>
      <c r="F977" s="271" t="s">
        <v>794</v>
      </c>
      <c r="G977" s="286" t="s">
        <v>774</v>
      </c>
      <c r="H977" s="271" t="s">
        <v>785</v>
      </c>
      <c r="I977" s="288" t="s">
        <v>854</v>
      </c>
      <c r="J977" s="272">
        <v>24</v>
      </c>
      <c r="K977" s="290">
        <v>1200</v>
      </c>
      <c r="L977" s="272">
        <v>28800</v>
      </c>
      <c r="M977" s="292">
        <v>0.09</v>
      </c>
      <c r="N977" s="273">
        <v>26208</v>
      </c>
      <c r="O977" s="286" t="s">
        <v>765</v>
      </c>
      <c r="P977" s="274" t="s">
        <v>764</v>
      </c>
      <c r="Q977" s="294" t="s">
        <v>1936</v>
      </c>
      <c r="R977" s="294" t="s">
        <v>1941</v>
      </c>
      <c r="S977" s="50"/>
      <c r="T977" s="50"/>
      <c r="U977" s="50"/>
      <c r="V977" s="50"/>
      <c r="W977" s="50"/>
      <c r="X977" s="50"/>
    </row>
    <row r="978" spans="1:24" x14ac:dyDescent="0.3">
      <c r="A978" s="270">
        <v>1967</v>
      </c>
      <c r="B978" s="335">
        <v>42957</v>
      </c>
      <c r="C978" s="282" t="s">
        <v>596</v>
      </c>
      <c r="D978" s="271" t="s">
        <v>853</v>
      </c>
      <c r="E978" s="284" t="s">
        <v>405</v>
      </c>
      <c r="F978" s="271" t="s">
        <v>782</v>
      </c>
      <c r="G978" s="286" t="s">
        <v>768</v>
      </c>
      <c r="H978" s="271" t="s">
        <v>804</v>
      </c>
      <c r="I978" s="288" t="s">
        <v>852</v>
      </c>
      <c r="J978" s="272">
        <v>1</v>
      </c>
      <c r="K978" s="290">
        <v>240</v>
      </c>
      <c r="L978" s="272">
        <v>240</v>
      </c>
      <c r="M978" s="292">
        <v>0.06</v>
      </c>
      <c r="N978" s="273">
        <v>225.6</v>
      </c>
      <c r="O978" s="286" t="s">
        <v>792</v>
      </c>
      <c r="P978" s="274" t="s">
        <v>764</v>
      </c>
      <c r="Q978" s="294" t="s">
        <v>1940</v>
      </c>
      <c r="R978" s="294" t="s">
        <v>1937</v>
      </c>
      <c r="S978" s="50"/>
      <c r="T978" s="50"/>
      <c r="U978" s="50"/>
      <c r="V978" s="50"/>
      <c r="W978" s="50"/>
      <c r="X978" s="50"/>
    </row>
    <row r="979" spans="1:24" x14ac:dyDescent="0.3">
      <c r="A979" s="270">
        <v>1968</v>
      </c>
      <c r="B979" s="335">
        <v>42957</v>
      </c>
      <c r="C979" s="282" t="s">
        <v>596</v>
      </c>
      <c r="D979" s="271" t="s">
        <v>851</v>
      </c>
      <c r="E979" s="284" t="s">
        <v>398</v>
      </c>
      <c r="F979" s="271" t="s">
        <v>794</v>
      </c>
      <c r="G979" s="286" t="s">
        <v>768</v>
      </c>
      <c r="H979" s="271" t="s">
        <v>767</v>
      </c>
      <c r="I979" s="288" t="s">
        <v>850</v>
      </c>
      <c r="J979" s="272">
        <v>46</v>
      </c>
      <c r="K979" s="290">
        <v>240</v>
      </c>
      <c r="L979" s="272">
        <v>11040</v>
      </c>
      <c r="M979" s="292">
        <v>0.09</v>
      </c>
      <c r="N979" s="273">
        <v>10046.4</v>
      </c>
      <c r="O979" s="286" t="s">
        <v>838</v>
      </c>
      <c r="P979" s="274" t="s">
        <v>802</v>
      </c>
      <c r="Q979" s="294" t="s">
        <v>1936</v>
      </c>
      <c r="R979" s="294" t="s">
        <v>1941</v>
      </c>
      <c r="S979" s="50"/>
      <c r="T979" s="50"/>
      <c r="U979" s="50"/>
      <c r="V979" s="50"/>
      <c r="W979" s="50"/>
      <c r="X979" s="50"/>
    </row>
    <row r="980" spans="1:24" x14ac:dyDescent="0.3">
      <c r="A980" s="270">
        <v>1969</v>
      </c>
      <c r="B980" s="335">
        <v>42957</v>
      </c>
      <c r="C980" s="282" t="s">
        <v>596</v>
      </c>
      <c r="D980" s="271" t="s">
        <v>847</v>
      </c>
      <c r="E980" s="284" t="s">
        <v>522</v>
      </c>
      <c r="F980" s="271" t="s">
        <v>769</v>
      </c>
      <c r="G980" s="286" t="s">
        <v>768</v>
      </c>
      <c r="H980" s="271" t="s">
        <v>815</v>
      </c>
      <c r="I980" s="288" t="s">
        <v>849</v>
      </c>
      <c r="J980" s="272">
        <v>3</v>
      </c>
      <c r="K980" s="290">
        <v>600</v>
      </c>
      <c r="L980" s="272">
        <v>1800</v>
      </c>
      <c r="M980" s="292">
        <v>0.01</v>
      </c>
      <c r="N980" s="273">
        <v>1782</v>
      </c>
      <c r="O980" s="286" t="s">
        <v>779</v>
      </c>
      <c r="P980" s="274" t="s">
        <v>764</v>
      </c>
      <c r="Q980" s="294" t="s">
        <v>1939</v>
      </c>
      <c r="R980" s="294" t="s">
        <v>1941</v>
      </c>
      <c r="S980" s="50"/>
      <c r="T980" s="50"/>
      <c r="U980" s="50"/>
      <c r="V980" s="50"/>
      <c r="W980" s="50"/>
      <c r="X980" s="50"/>
    </row>
    <row r="981" spans="1:24" x14ac:dyDescent="0.3">
      <c r="A981" s="270">
        <v>1970</v>
      </c>
      <c r="B981" s="335">
        <v>42957</v>
      </c>
      <c r="C981" s="282" t="s">
        <v>596</v>
      </c>
      <c r="D981" s="271" t="s">
        <v>847</v>
      </c>
      <c r="E981" s="284" t="s">
        <v>522</v>
      </c>
      <c r="F981" s="271" t="s">
        <v>769</v>
      </c>
      <c r="G981" s="286" t="s">
        <v>768</v>
      </c>
      <c r="H981" s="271" t="s">
        <v>767</v>
      </c>
      <c r="I981" s="288" t="s">
        <v>848</v>
      </c>
      <c r="J981" s="272">
        <v>11</v>
      </c>
      <c r="K981" s="290">
        <v>1320</v>
      </c>
      <c r="L981" s="272">
        <v>14520</v>
      </c>
      <c r="M981" s="292">
        <v>0.04</v>
      </c>
      <c r="N981" s="273">
        <v>13939.2</v>
      </c>
      <c r="O981" s="286" t="s">
        <v>779</v>
      </c>
      <c r="P981" s="274" t="s">
        <v>845</v>
      </c>
      <c r="Q981" s="294" t="s">
        <v>1939</v>
      </c>
      <c r="R981" s="294" t="s">
        <v>1941</v>
      </c>
      <c r="S981" s="50"/>
      <c r="T981" s="50"/>
      <c r="U981" s="50"/>
      <c r="V981" s="50"/>
      <c r="W981" s="50"/>
      <c r="X981" s="50"/>
    </row>
    <row r="982" spans="1:24" x14ac:dyDescent="0.3">
      <c r="A982" s="270">
        <v>1971</v>
      </c>
      <c r="B982" s="335">
        <v>42957</v>
      </c>
      <c r="C982" s="282" t="s">
        <v>596</v>
      </c>
      <c r="D982" s="271" t="s">
        <v>847</v>
      </c>
      <c r="E982" s="284" t="s">
        <v>522</v>
      </c>
      <c r="F982" s="271" t="s">
        <v>769</v>
      </c>
      <c r="G982" s="286" t="s">
        <v>774</v>
      </c>
      <c r="H982" s="271" t="s">
        <v>781</v>
      </c>
      <c r="I982" s="288" t="s">
        <v>846</v>
      </c>
      <c r="J982" s="272">
        <v>3</v>
      </c>
      <c r="K982" s="290">
        <v>8760</v>
      </c>
      <c r="L982" s="272">
        <v>26280</v>
      </c>
      <c r="M982" s="292">
        <v>0.01</v>
      </c>
      <c r="N982" s="273">
        <v>26017.200000000001</v>
      </c>
      <c r="O982" s="286" t="s">
        <v>779</v>
      </c>
      <c r="P982" s="274" t="s">
        <v>845</v>
      </c>
      <c r="Q982" s="294" t="s">
        <v>1939</v>
      </c>
      <c r="R982" s="294" t="s">
        <v>1941</v>
      </c>
      <c r="S982" s="50"/>
      <c r="T982" s="50"/>
      <c r="U982" s="50"/>
      <c r="V982" s="50"/>
      <c r="W982" s="50"/>
      <c r="X982" s="50"/>
    </row>
    <row r="983" spans="1:24" x14ac:dyDescent="0.3">
      <c r="A983" s="270">
        <v>1972</v>
      </c>
      <c r="B983" s="335">
        <v>42957</v>
      </c>
      <c r="C983" s="282" t="s">
        <v>596</v>
      </c>
      <c r="D983" s="271" t="s">
        <v>844</v>
      </c>
      <c r="E983" s="284" t="s">
        <v>522</v>
      </c>
      <c r="F983" s="271" t="s">
        <v>782</v>
      </c>
      <c r="G983" s="286" t="s">
        <v>768</v>
      </c>
      <c r="H983" s="271" t="s">
        <v>767</v>
      </c>
      <c r="I983" s="288" t="s">
        <v>843</v>
      </c>
      <c r="J983" s="272">
        <v>5</v>
      </c>
      <c r="K983" s="290">
        <v>2100</v>
      </c>
      <c r="L983" s="272">
        <v>10500</v>
      </c>
      <c r="M983" s="292">
        <v>0.1</v>
      </c>
      <c r="N983" s="273">
        <v>9450</v>
      </c>
      <c r="O983" s="286" t="s">
        <v>838</v>
      </c>
      <c r="P983" s="274" t="s">
        <v>764</v>
      </c>
      <c r="Q983" s="294" t="s">
        <v>1936</v>
      </c>
      <c r="R983" s="294" t="s">
        <v>1937</v>
      </c>
      <c r="S983" s="50"/>
      <c r="T983" s="50"/>
      <c r="U983" s="50"/>
      <c r="V983" s="50"/>
      <c r="W983" s="50"/>
      <c r="X983" s="50"/>
    </row>
    <row r="984" spans="1:24" x14ac:dyDescent="0.3">
      <c r="A984" s="270">
        <v>1973</v>
      </c>
      <c r="B984" s="335">
        <v>42958</v>
      </c>
      <c r="C984" s="282" t="s">
        <v>596</v>
      </c>
      <c r="D984" s="271" t="s">
        <v>842</v>
      </c>
      <c r="E984" s="284" t="s">
        <v>405</v>
      </c>
      <c r="F984" s="271" t="s">
        <v>769</v>
      </c>
      <c r="G984" s="286" t="s">
        <v>774</v>
      </c>
      <c r="H984" s="271" t="s">
        <v>785</v>
      </c>
      <c r="I984" s="288" t="s">
        <v>841</v>
      </c>
      <c r="J984" s="272">
        <v>27</v>
      </c>
      <c r="K984" s="290">
        <v>2040</v>
      </c>
      <c r="L984" s="272">
        <v>55080</v>
      </c>
      <c r="M984" s="292">
        <v>0.09</v>
      </c>
      <c r="N984" s="273">
        <v>50122.8</v>
      </c>
      <c r="O984" s="286" t="s">
        <v>792</v>
      </c>
      <c r="P984" s="274" t="s">
        <v>791</v>
      </c>
      <c r="Q984" s="294" t="s">
        <v>1940</v>
      </c>
      <c r="R984" s="294" t="s">
        <v>1941</v>
      </c>
      <c r="S984" s="50"/>
      <c r="T984" s="50"/>
      <c r="U984" s="50"/>
      <c r="V984" s="50"/>
      <c r="W984" s="50"/>
      <c r="X984" s="50"/>
    </row>
    <row r="985" spans="1:24" x14ac:dyDescent="0.3">
      <c r="A985" s="270">
        <v>1974</v>
      </c>
      <c r="B985" s="335">
        <v>42958</v>
      </c>
      <c r="C985" s="282" t="s">
        <v>596</v>
      </c>
      <c r="D985" s="271" t="s">
        <v>840</v>
      </c>
      <c r="E985" s="284" t="s">
        <v>395</v>
      </c>
      <c r="F985" s="271" t="s">
        <v>816</v>
      </c>
      <c r="G985" s="286" t="s">
        <v>768</v>
      </c>
      <c r="H985" s="271" t="s">
        <v>797</v>
      </c>
      <c r="I985" s="288" t="s">
        <v>839</v>
      </c>
      <c r="J985" s="272">
        <v>23</v>
      </c>
      <c r="K985" s="290">
        <v>2460</v>
      </c>
      <c r="L985" s="272">
        <v>56580</v>
      </c>
      <c r="M985" s="292">
        <v>0.1</v>
      </c>
      <c r="N985" s="273">
        <v>50922</v>
      </c>
      <c r="O985" s="286" t="s">
        <v>838</v>
      </c>
      <c r="P985" s="274" t="s">
        <v>764</v>
      </c>
      <c r="Q985" s="294" t="s">
        <v>1936</v>
      </c>
      <c r="R985" s="294" t="s">
        <v>1937</v>
      </c>
      <c r="S985" s="50"/>
      <c r="T985" s="50"/>
      <c r="U985" s="50"/>
      <c r="V985" s="50"/>
      <c r="W985" s="50"/>
      <c r="X985" s="50"/>
    </row>
    <row r="986" spans="1:24" x14ac:dyDescent="0.3">
      <c r="A986" s="270">
        <v>1975</v>
      </c>
      <c r="B986" s="335">
        <v>42958</v>
      </c>
      <c r="C986" s="282" t="s">
        <v>596</v>
      </c>
      <c r="D986" s="271" t="s">
        <v>837</v>
      </c>
      <c r="E986" s="284" t="s">
        <v>398</v>
      </c>
      <c r="F986" s="271" t="s">
        <v>816</v>
      </c>
      <c r="G986" s="286" t="s">
        <v>789</v>
      </c>
      <c r="H986" s="271" t="s">
        <v>788</v>
      </c>
      <c r="I986" s="288" t="s">
        <v>836</v>
      </c>
      <c r="J986" s="272">
        <v>46</v>
      </c>
      <c r="K986" s="290">
        <v>7560</v>
      </c>
      <c r="L986" s="272">
        <v>347760</v>
      </c>
      <c r="M986" s="292">
        <v>0.01</v>
      </c>
      <c r="N986" s="273">
        <v>344282.4</v>
      </c>
      <c r="O986" s="286" t="s">
        <v>786</v>
      </c>
      <c r="P986" s="274" t="s">
        <v>764</v>
      </c>
      <c r="Q986" s="294" t="s">
        <v>1936</v>
      </c>
      <c r="R986" s="294" t="s">
        <v>1937</v>
      </c>
      <c r="S986" s="50"/>
      <c r="T986" s="50"/>
      <c r="U986" s="50"/>
      <c r="V986" s="50"/>
      <c r="W986" s="50"/>
      <c r="X986" s="50"/>
    </row>
    <row r="987" spans="1:24" x14ac:dyDescent="0.3">
      <c r="A987" s="270">
        <v>1976</v>
      </c>
      <c r="B987" s="335">
        <v>42958</v>
      </c>
      <c r="C987" s="282" t="s">
        <v>596</v>
      </c>
      <c r="D987" s="271" t="s">
        <v>835</v>
      </c>
      <c r="E987" s="284" t="s">
        <v>405</v>
      </c>
      <c r="F987" s="271" t="s">
        <v>782</v>
      </c>
      <c r="G987" s="286" t="s">
        <v>768</v>
      </c>
      <c r="H987" s="271" t="s">
        <v>804</v>
      </c>
      <c r="I987" s="288" t="s">
        <v>834</v>
      </c>
      <c r="J987" s="272">
        <v>2</v>
      </c>
      <c r="K987" s="290">
        <v>540</v>
      </c>
      <c r="L987" s="272">
        <v>1080</v>
      </c>
      <c r="M987" s="292">
        <v>7.0000000000000007E-2</v>
      </c>
      <c r="N987" s="273">
        <v>1004.4</v>
      </c>
      <c r="O987" s="286" t="s">
        <v>779</v>
      </c>
      <c r="P987" s="274" t="s">
        <v>771</v>
      </c>
      <c r="Q987" s="294" t="s">
        <v>1939</v>
      </c>
      <c r="R987" s="294" t="s">
        <v>1937</v>
      </c>
      <c r="S987" s="50"/>
      <c r="T987" s="50"/>
      <c r="U987" s="50"/>
      <c r="V987" s="50"/>
      <c r="W987" s="50"/>
      <c r="X987" s="50"/>
    </row>
    <row r="988" spans="1:24" x14ac:dyDescent="0.3">
      <c r="A988" s="270">
        <v>1977</v>
      </c>
      <c r="B988" s="335">
        <v>42958</v>
      </c>
      <c r="C988" s="282" t="s">
        <v>596</v>
      </c>
      <c r="D988" s="271" t="s">
        <v>833</v>
      </c>
      <c r="E988" s="284" t="s">
        <v>395</v>
      </c>
      <c r="F988" s="271" t="s">
        <v>769</v>
      </c>
      <c r="G988" s="286" t="s">
        <v>768</v>
      </c>
      <c r="H988" s="271" t="s">
        <v>797</v>
      </c>
      <c r="I988" s="288" t="s">
        <v>832</v>
      </c>
      <c r="J988" s="272">
        <v>1</v>
      </c>
      <c r="K988" s="290">
        <v>1140</v>
      </c>
      <c r="L988" s="272">
        <v>1140</v>
      </c>
      <c r="M988" s="292">
        <v>0.05</v>
      </c>
      <c r="N988" s="273">
        <v>1083</v>
      </c>
      <c r="O988" s="286" t="s">
        <v>786</v>
      </c>
      <c r="P988" s="274" t="s">
        <v>831</v>
      </c>
      <c r="Q988" s="294" t="s">
        <v>1936</v>
      </c>
      <c r="R988" s="294" t="s">
        <v>1941</v>
      </c>
      <c r="S988" s="50"/>
      <c r="T988" s="50"/>
      <c r="U988" s="50"/>
      <c r="V988" s="50"/>
      <c r="W988" s="50"/>
      <c r="X988" s="50"/>
    </row>
    <row r="989" spans="1:24" x14ac:dyDescent="0.3">
      <c r="A989" s="270">
        <v>1978</v>
      </c>
      <c r="B989" s="335">
        <v>42958</v>
      </c>
      <c r="C989" s="282" t="s">
        <v>596</v>
      </c>
      <c r="D989" s="271" t="s">
        <v>826</v>
      </c>
      <c r="E989" s="284" t="s">
        <v>395</v>
      </c>
      <c r="F989" s="271" t="s">
        <v>769</v>
      </c>
      <c r="G989" s="286" t="s">
        <v>774</v>
      </c>
      <c r="H989" s="271" t="s">
        <v>830</v>
      </c>
      <c r="I989" s="288" t="s">
        <v>829</v>
      </c>
      <c r="J989" s="272">
        <v>7</v>
      </c>
      <c r="K989" s="290">
        <v>7260</v>
      </c>
      <c r="L989" s="272">
        <v>50820</v>
      </c>
      <c r="M989" s="292">
        <v>0.09</v>
      </c>
      <c r="N989" s="273">
        <v>46246.2</v>
      </c>
      <c r="O989" s="286" t="s">
        <v>779</v>
      </c>
      <c r="P989" s="274" t="s">
        <v>791</v>
      </c>
      <c r="Q989" s="294" t="s">
        <v>1939</v>
      </c>
      <c r="R989" s="294" t="s">
        <v>1941</v>
      </c>
      <c r="S989" s="50"/>
      <c r="T989" s="50"/>
      <c r="U989" s="50"/>
      <c r="V989" s="50"/>
      <c r="W989" s="50"/>
      <c r="X989" s="50"/>
    </row>
    <row r="990" spans="1:24" x14ac:dyDescent="0.3">
      <c r="A990" s="270">
        <v>1979</v>
      </c>
      <c r="B990" s="335">
        <v>42958</v>
      </c>
      <c r="C990" s="282" t="s">
        <v>596</v>
      </c>
      <c r="D990" s="271" t="s">
        <v>826</v>
      </c>
      <c r="E990" s="284" t="s">
        <v>395</v>
      </c>
      <c r="F990" s="271" t="s">
        <v>769</v>
      </c>
      <c r="G990" s="286" t="s">
        <v>789</v>
      </c>
      <c r="H990" s="271" t="s">
        <v>828</v>
      </c>
      <c r="I990" s="288" t="s">
        <v>827</v>
      </c>
      <c r="J990" s="272">
        <v>41</v>
      </c>
      <c r="K990" s="290">
        <v>1260</v>
      </c>
      <c r="L990" s="272">
        <v>51660</v>
      </c>
      <c r="M990" s="292">
        <v>0.01</v>
      </c>
      <c r="N990" s="273">
        <v>51143.4</v>
      </c>
      <c r="O990" s="286" t="s">
        <v>779</v>
      </c>
      <c r="P990" s="274" t="s">
        <v>802</v>
      </c>
      <c r="Q990" s="294" t="s">
        <v>1939</v>
      </c>
      <c r="R990" s="294" t="s">
        <v>1941</v>
      </c>
      <c r="S990" s="50"/>
      <c r="T990" s="50"/>
      <c r="U990" s="50"/>
      <c r="V990" s="50"/>
      <c r="W990" s="50"/>
      <c r="X990" s="50"/>
    </row>
    <row r="991" spans="1:24" x14ac:dyDescent="0.3">
      <c r="A991" s="270">
        <v>1980</v>
      </c>
      <c r="B991" s="335">
        <v>42958</v>
      </c>
      <c r="C991" s="282" t="s">
        <v>596</v>
      </c>
      <c r="D991" s="271" t="s">
        <v>826</v>
      </c>
      <c r="E991" s="284" t="s">
        <v>395</v>
      </c>
      <c r="F991" s="271" t="s">
        <v>769</v>
      </c>
      <c r="G991" s="286" t="s">
        <v>789</v>
      </c>
      <c r="H991" s="271" t="s">
        <v>788</v>
      </c>
      <c r="I991" s="288" t="s">
        <v>825</v>
      </c>
      <c r="J991" s="272">
        <v>46</v>
      </c>
      <c r="K991" s="290">
        <v>1260</v>
      </c>
      <c r="L991" s="272">
        <v>57960</v>
      </c>
      <c r="M991" s="292">
        <v>0.1</v>
      </c>
      <c r="N991" s="273">
        <v>52164</v>
      </c>
      <c r="O991" s="286" t="s">
        <v>779</v>
      </c>
      <c r="P991" s="274" t="s">
        <v>764</v>
      </c>
      <c r="Q991" s="294" t="s">
        <v>1939</v>
      </c>
      <c r="R991" s="294" t="s">
        <v>1941</v>
      </c>
      <c r="S991" s="50"/>
      <c r="T991" s="50"/>
      <c r="U991" s="50"/>
      <c r="V991" s="50"/>
      <c r="W991" s="50"/>
      <c r="X991" s="50"/>
    </row>
    <row r="992" spans="1:24" x14ac:dyDescent="0.3">
      <c r="A992" s="270">
        <v>1981</v>
      </c>
      <c r="B992" s="335">
        <v>42959</v>
      </c>
      <c r="C992" s="282" t="s">
        <v>596</v>
      </c>
      <c r="D992" s="271" t="s">
        <v>824</v>
      </c>
      <c r="E992" s="284" t="s">
        <v>398</v>
      </c>
      <c r="F992" s="271" t="s">
        <v>782</v>
      </c>
      <c r="G992" s="286" t="s">
        <v>768</v>
      </c>
      <c r="H992" s="271" t="s">
        <v>767</v>
      </c>
      <c r="I992" s="288" t="s">
        <v>823</v>
      </c>
      <c r="J992" s="272">
        <v>11</v>
      </c>
      <c r="K992" s="290">
        <v>1740</v>
      </c>
      <c r="L992" s="272">
        <v>19140</v>
      </c>
      <c r="M992" s="292">
        <v>7.0000000000000007E-2</v>
      </c>
      <c r="N992" s="273">
        <v>17800.2</v>
      </c>
      <c r="O992" s="286" t="s">
        <v>792</v>
      </c>
      <c r="P992" s="274" t="s">
        <v>764</v>
      </c>
      <c r="Q992" s="294" t="s">
        <v>1940</v>
      </c>
      <c r="R992" s="294" t="s">
        <v>1937</v>
      </c>
      <c r="S992" s="50"/>
      <c r="T992" s="50"/>
      <c r="U992" s="50"/>
      <c r="V992" s="50"/>
      <c r="W992" s="50"/>
      <c r="X992" s="50"/>
    </row>
    <row r="993" spans="1:24" x14ac:dyDescent="0.3">
      <c r="A993" s="270">
        <v>1982</v>
      </c>
      <c r="B993" s="335">
        <v>42959</v>
      </c>
      <c r="C993" s="282" t="s">
        <v>596</v>
      </c>
      <c r="D993" s="271" t="s">
        <v>820</v>
      </c>
      <c r="E993" s="284" t="s">
        <v>395</v>
      </c>
      <c r="F993" s="271" t="s">
        <v>782</v>
      </c>
      <c r="G993" s="286" t="s">
        <v>768</v>
      </c>
      <c r="H993" s="271" t="s">
        <v>822</v>
      </c>
      <c r="I993" s="288" t="s">
        <v>821</v>
      </c>
      <c r="J993" s="272">
        <v>27</v>
      </c>
      <c r="K993" s="290">
        <v>900</v>
      </c>
      <c r="L993" s="272">
        <v>24300</v>
      </c>
      <c r="M993" s="292">
        <v>0.04</v>
      </c>
      <c r="N993" s="273">
        <v>23328</v>
      </c>
      <c r="O993" s="286" t="s">
        <v>779</v>
      </c>
      <c r="P993" s="274" t="s">
        <v>764</v>
      </c>
      <c r="Q993" s="294" t="s">
        <v>1939</v>
      </c>
      <c r="R993" s="294" t="s">
        <v>1937</v>
      </c>
      <c r="S993" s="50"/>
      <c r="T993" s="50"/>
      <c r="U993" s="50"/>
      <c r="V993" s="50"/>
      <c r="W993" s="50"/>
      <c r="X993" s="50"/>
    </row>
    <row r="994" spans="1:24" x14ac:dyDescent="0.3">
      <c r="A994" s="270">
        <v>1983</v>
      </c>
      <c r="B994" s="335">
        <v>42959</v>
      </c>
      <c r="C994" s="282" t="s">
        <v>596</v>
      </c>
      <c r="D994" s="271" t="s">
        <v>820</v>
      </c>
      <c r="E994" s="284" t="s">
        <v>395</v>
      </c>
      <c r="F994" s="271" t="s">
        <v>782</v>
      </c>
      <c r="G994" s="286" t="s">
        <v>789</v>
      </c>
      <c r="H994" s="271" t="s">
        <v>819</v>
      </c>
      <c r="I994" s="288" t="s">
        <v>818</v>
      </c>
      <c r="J994" s="272">
        <v>22</v>
      </c>
      <c r="K994" s="290">
        <v>16260</v>
      </c>
      <c r="L994" s="272">
        <v>357720</v>
      </c>
      <c r="M994" s="292">
        <v>0.1</v>
      </c>
      <c r="N994" s="273">
        <v>321948</v>
      </c>
      <c r="O994" s="286" t="s">
        <v>779</v>
      </c>
      <c r="P994" s="274" t="s">
        <v>764</v>
      </c>
      <c r="Q994" s="294" t="s">
        <v>1939</v>
      </c>
      <c r="R994" s="294" t="s">
        <v>1937</v>
      </c>
      <c r="S994" s="50"/>
      <c r="T994" s="50"/>
      <c r="U994" s="50"/>
      <c r="V994" s="50"/>
      <c r="W994" s="50"/>
      <c r="X994" s="50"/>
    </row>
    <row r="995" spans="1:24" x14ac:dyDescent="0.3">
      <c r="A995" s="270">
        <v>1984</v>
      </c>
      <c r="B995" s="335">
        <v>42959</v>
      </c>
      <c r="C995" s="282" t="s">
        <v>596</v>
      </c>
      <c r="D995" s="271" t="s">
        <v>817</v>
      </c>
      <c r="E995" s="284" t="s">
        <v>398</v>
      </c>
      <c r="F995" s="271" t="s">
        <v>816</v>
      </c>
      <c r="G995" s="286" t="s">
        <v>768</v>
      </c>
      <c r="H995" s="271" t="s">
        <v>815</v>
      </c>
      <c r="I995" s="288" t="s">
        <v>814</v>
      </c>
      <c r="J995" s="272">
        <v>21</v>
      </c>
      <c r="K995" s="290">
        <v>180</v>
      </c>
      <c r="L995" s="272">
        <v>3780</v>
      </c>
      <c r="M995" s="292">
        <v>0</v>
      </c>
      <c r="N995" s="273">
        <v>3780</v>
      </c>
      <c r="O995" s="286" t="s">
        <v>786</v>
      </c>
      <c r="P995" s="274" t="s">
        <v>764</v>
      </c>
      <c r="Q995" s="294" t="s">
        <v>1936</v>
      </c>
      <c r="R995" s="294" t="s">
        <v>1937</v>
      </c>
      <c r="S995" s="50"/>
      <c r="T995" s="50"/>
      <c r="U995" s="50"/>
      <c r="V995" s="50"/>
      <c r="W995" s="50"/>
      <c r="X995" s="50"/>
    </row>
    <row r="996" spans="1:24" x14ac:dyDescent="0.3">
      <c r="A996" s="270">
        <v>1985</v>
      </c>
      <c r="B996" s="335">
        <v>42959</v>
      </c>
      <c r="C996" s="282" t="s">
        <v>596</v>
      </c>
      <c r="D996" s="271" t="s">
        <v>813</v>
      </c>
      <c r="E996" s="284" t="s">
        <v>405</v>
      </c>
      <c r="F996" s="271" t="s">
        <v>794</v>
      </c>
      <c r="G996" s="286" t="s">
        <v>768</v>
      </c>
      <c r="H996" s="271" t="s">
        <v>804</v>
      </c>
      <c r="I996" s="288" t="s">
        <v>812</v>
      </c>
      <c r="J996" s="272">
        <v>3</v>
      </c>
      <c r="K996" s="290">
        <v>2640</v>
      </c>
      <c r="L996" s="272">
        <v>7920</v>
      </c>
      <c r="M996" s="292">
        <v>0.03</v>
      </c>
      <c r="N996" s="273">
        <v>7682.4</v>
      </c>
      <c r="O996" s="286" t="s">
        <v>786</v>
      </c>
      <c r="P996" s="274" t="s">
        <v>771</v>
      </c>
      <c r="Q996" s="294" t="s">
        <v>1936</v>
      </c>
      <c r="R996" s="294" t="s">
        <v>1941</v>
      </c>
      <c r="S996" s="50"/>
      <c r="T996" s="50"/>
      <c r="U996" s="50"/>
      <c r="V996" s="50"/>
      <c r="W996" s="50"/>
      <c r="X996" s="50"/>
    </row>
    <row r="997" spans="1:24" x14ac:dyDescent="0.3">
      <c r="A997" s="270">
        <v>1986</v>
      </c>
      <c r="B997" s="335">
        <v>42959</v>
      </c>
      <c r="C997" s="282" t="s">
        <v>596</v>
      </c>
      <c r="D997" s="271" t="s">
        <v>811</v>
      </c>
      <c r="E997" s="284" t="s">
        <v>522</v>
      </c>
      <c r="F997" s="271" t="s">
        <v>782</v>
      </c>
      <c r="G997" s="286" t="s">
        <v>768</v>
      </c>
      <c r="H997" s="271" t="s">
        <v>797</v>
      </c>
      <c r="I997" s="288" t="s">
        <v>810</v>
      </c>
      <c r="J997" s="272">
        <v>41</v>
      </c>
      <c r="K997" s="290">
        <v>600</v>
      </c>
      <c r="L997" s="272">
        <v>24600</v>
      </c>
      <c r="M997" s="292">
        <v>0.06</v>
      </c>
      <c r="N997" s="273">
        <v>23124</v>
      </c>
      <c r="O997" s="286" t="s">
        <v>765</v>
      </c>
      <c r="P997" s="274" t="s">
        <v>764</v>
      </c>
      <c r="Q997" s="294" t="s">
        <v>1936</v>
      </c>
      <c r="R997" s="294" t="s">
        <v>1937</v>
      </c>
      <c r="S997" s="50"/>
      <c r="T997" s="50"/>
      <c r="U997" s="50"/>
      <c r="V997" s="50"/>
      <c r="W997" s="50"/>
      <c r="X997" s="50"/>
    </row>
    <row r="998" spans="1:24" x14ac:dyDescent="0.3">
      <c r="A998" s="270">
        <v>1987</v>
      </c>
      <c r="B998" s="335">
        <v>42960</v>
      </c>
      <c r="C998" s="282" t="s">
        <v>596</v>
      </c>
      <c r="D998" s="271" t="s">
        <v>798</v>
      </c>
      <c r="E998" s="284" t="s">
        <v>395</v>
      </c>
      <c r="F998" s="271" t="s">
        <v>794</v>
      </c>
      <c r="G998" s="286" t="s">
        <v>768</v>
      </c>
      <c r="H998" s="271" t="s">
        <v>809</v>
      </c>
      <c r="I998" s="288" t="s">
        <v>808</v>
      </c>
      <c r="J998" s="272">
        <v>41</v>
      </c>
      <c r="K998" s="290">
        <v>240</v>
      </c>
      <c r="L998" s="272">
        <v>9840</v>
      </c>
      <c r="M998" s="292">
        <v>0</v>
      </c>
      <c r="N998" s="273">
        <v>9840</v>
      </c>
      <c r="O998" s="286" t="s">
        <v>779</v>
      </c>
      <c r="P998" s="274" t="s">
        <v>791</v>
      </c>
      <c r="Q998" s="294" t="s">
        <v>1939</v>
      </c>
      <c r="R998" s="294" t="s">
        <v>1941</v>
      </c>
      <c r="S998" s="50"/>
      <c r="T998" s="50"/>
      <c r="U998" s="50"/>
      <c r="V998" s="50"/>
      <c r="W998" s="50"/>
      <c r="X998" s="50"/>
    </row>
    <row r="999" spans="1:24" x14ac:dyDescent="0.3">
      <c r="A999" s="270">
        <v>1988</v>
      </c>
      <c r="B999" s="335">
        <v>42960</v>
      </c>
      <c r="C999" s="282" t="s">
        <v>596</v>
      </c>
      <c r="D999" s="271" t="s">
        <v>806</v>
      </c>
      <c r="E999" s="284" t="s">
        <v>522</v>
      </c>
      <c r="F999" s="271" t="s">
        <v>782</v>
      </c>
      <c r="G999" s="286" t="s">
        <v>768</v>
      </c>
      <c r="H999" s="271" t="s">
        <v>776</v>
      </c>
      <c r="I999" s="288" t="s">
        <v>807</v>
      </c>
      <c r="J999" s="272">
        <v>47</v>
      </c>
      <c r="K999" s="290">
        <v>10080</v>
      </c>
      <c r="L999" s="272">
        <v>473760</v>
      </c>
      <c r="M999" s="292">
        <v>0.05</v>
      </c>
      <c r="N999" s="273">
        <v>450072</v>
      </c>
      <c r="O999" s="286" t="s">
        <v>765</v>
      </c>
      <c r="P999" s="274" t="s">
        <v>764</v>
      </c>
      <c r="Q999" s="294" t="s">
        <v>1936</v>
      </c>
      <c r="R999" s="294" t="s">
        <v>1937</v>
      </c>
      <c r="S999" s="50"/>
      <c r="T999" s="50"/>
      <c r="U999" s="50"/>
      <c r="V999" s="50"/>
      <c r="W999" s="50"/>
      <c r="X999" s="50"/>
    </row>
    <row r="1000" spans="1:24" x14ac:dyDescent="0.3">
      <c r="A1000" s="270">
        <v>1989</v>
      </c>
      <c r="B1000" s="335">
        <v>42960</v>
      </c>
      <c r="C1000" s="282" t="s">
        <v>596</v>
      </c>
      <c r="D1000" s="271" t="s">
        <v>806</v>
      </c>
      <c r="E1000" s="284" t="s">
        <v>522</v>
      </c>
      <c r="F1000" s="271" t="s">
        <v>782</v>
      </c>
      <c r="G1000" s="286" t="s">
        <v>789</v>
      </c>
      <c r="H1000" s="271" t="s">
        <v>788</v>
      </c>
      <c r="I1000" s="288" t="s">
        <v>805</v>
      </c>
      <c r="J1000" s="272">
        <v>43</v>
      </c>
      <c r="K1000" s="290">
        <v>11760</v>
      </c>
      <c r="L1000" s="272">
        <v>505680</v>
      </c>
      <c r="M1000" s="292">
        <v>7.0000000000000007E-2</v>
      </c>
      <c r="N1000" s="273">
        <v>470282.4</v>
      </c>
      <c r="O1000" s="286" t="s">
        <v>765</v>
      </c>
      <c r="P1000" s="274" t="s">
        <v>764</v>
      </c>
      <c r="Q1000" s="294" t="s">
        <v>1936</v>
      </c>
      <c r="R1000" s="294" t="s">
        <v>1937</v>
      </c>
      <c r="S1000" s="50"/>
      <c r="T1000" s="50"/>
      <c r="U1000" s="50"/>
      <c r="V1000" s="50"/>
      <c r="W1000" s="50"/>
      <c r="X1000" s="50"/>
    </row>
    <row r="1001" spans="1:24" x14ac:dyDescent="0.3">
      <c r="A1001" s="270">
        <v>1990</v>
      </c>
      <c r="B1001" s="335">
        <v>42960</v>
      </c>
      <c r="C1001" s="282" t="s">
        <v>596</v>
      </c>
      <c r="D1001" s="271" t="s">
        <v>800</v>
      </c>
      <c r="E1001" s="284" t="s">
        <v>395</v>
      </c>
      <c r="F1001" s="271" t="s">
        <v>794</v>
      </c>
      <c r="G1001" s="286" t="s">
        <v>768</v>
      </c>
      <c r="H1001" s="271" t="s">
        <v>804</v>
      </c>
      <c r="I1001" s="288" t="s">
        <v>803</v>
      </c>
      <c r="J1001" s="272">
        <v>40</v>
      </c>
      <c r="K1001" s="290">
        <v>1020</v>
      </c>
      <c r="L1001" s="272">
        <v>40800</v>
      </c>
      <c r="M1001" s="292">
        <v>7.0000000000000007E-2</v>
      </c>
      <c r="N1001" s="273">
        <v>37944</v>
      </c>
      <c r="O1001" s="286" t="s">
        <v>765</v>
      </c>
      <c r="P1001" s="274" t="s">
        <v>802</v>
      </c>
      <c r="Q1001" s="294" t="s">
        <v>1936</v>
      </c>
      <c r="R1001" s="294" t="s">
        <v>1941</v>
      </c>
      <c r="S1001" s="50"/>
      <c r="T1001" s="50"/>
      <c r="U1001" s="50"/>
      <c r="V1001" s="50"/>
      <c r="W1001" s="50"/>
      <c r="X1001" s="50"/>
    </row>
    <row r="1002" spans="1:24" x14ac:dyDescent="0.3">
      <c r="A1002" s="270">
        <v>1991</v>
      </c>
      <c r="B1002" s="335">
        <v>42960</v>
      </c>
      <c r="C1002" s="282" t="s">
        <v>596</v>
      </c>
      <c r="D1002" s="271" t="s">
        <v>800</v>
      </c>
      <c r="E1002" s="284" t="s">
        <v>395</v>
      </c>
      <c r="F1002" s="271" t="s">
        <v>794</v>
      </c>
      <c r="G1002" s="286" t="s">
        <v>768</v>
      </c>
      <c r="H1002" s="271" t="s">
        <v>797</v>
      </c>
      <c r="I1002" s="288" t="s">
        <v>801</v>
      </c>
      <c r="J1002" s="272">
        <v>22</v>
      </c>
      <c r="K1002" s="290">
        <v>3360</v>
      </c>
      <c r="L1002" s="272">
        <v>73920</v>
      </c>
      <c r="M1002" s="292">
        <v>0.01</v>
      </c>
      <c r="N1002" s="273">
        <v>73180.800000000003</v>
      </c>
      <c r="O1002" s="286" t="s">
        <v>765</v>
      </c>
      <c r="P1002" s="274" t="s">
        <v>791</v>
      </c>
      <c r="Q1002" s="294" t="s">
        <v>1936</v>
      </c>
      <c r="R1002" s="294" t="s">
        <v>1941</v>
      </c>
      <c r="S1002" s="50"/>
      <c r="T1002" s="50"/>
      <c r="U1002" s="50"/>
      <c r="V1002" s="50"/>
      <c r="W1002" s="50"/>
      <c r="X1002" s="50"/>
    </row>
    <row r="1003" spans="1:24" x14ac:dyDescent="0.3">
      <c r="A1003" s="270">
        <v>1992</v>
      </c>
      <c r="B1003" s="335">
        <v>42960</v>
      </c>
      <c r="C1003" s="282" t="s">
        <v>596</v>
      </c>
      <c r="D1003" s="271" t="s">
        <v>800</v>
      </c>
      <c r="E1003" s="284" t="s">
        <v>395</v>
      </c>
      <c r="F1003" s="271" t="s">
        <v>794</v>
      </c>
      <c r="G1003" s="286" t="s">
        <v>768</v>
      </c>
      <c r="H1003" s="271" t="s">
        <v>776</v>
      </c>
      <c r="I1003" s="288" t="s">
        <v>799</v>
      </c>
      <c r="J1003" s="272">
        <v>45</v>
      </c>
      <c r="K1003" s="290">
        <v>4740</v>
      </c>
      <c r="L1003" s="272">
        <v>213300</v>
      </c>
      <c r="M1003" s="292">
        <v>0.03</v>
      </c>
      <c r="N1003" s="273">
        <v>206901</v>
      </c>
      <c r="O1003" s="286" t="s">
        <v>765</v>
      </c>
      <c r="P1003" s="274" t="s">
        <v>764</v>
      </c>
      <c r="Q1003" s="294" t="s">
        <v>1936</v>
      </c>
      <c r="R1003" s="294" t="s">
        <v>1941</v>
      </c>
      <c r="S1003" s="50"/>
      <c r="T1003" s="50"/>
      <c r="U1003" s="50"/>
      <c r="V1003" s="50"/>
      <c r="W1003" s="50"/>
      <c r="X1003" s="50"/>
    </row>
    <row r="1004" spans="1:24" x14ac:dyDescent="0.3">
      <c r="A1004" s="270">
        <v>1993</v>
      </c>
      <c r="B1004" s="335">
        <v>42960</v>
      </c>
      <c r="C1004" s="282" t="s">
        <v>596</v>
      </c>
      <c r="D1004" s="271" t="s">
        <v>798</v>
      </c>
      <c r="E1004" s="284" t="s">
        <v>395</v>
      </c>
      <c r="F1004" s="271" t="s">
        <v>794</v>
      </c>
      <c r="G1004" s="286" t="s">
        <v>768</v>
      </c>
      <c r="H1004" s="271" t="s">
        <v>797</v>
      </c>
      <c r="I1004" s="288" t="s">
        <v>796</v>
      </c>
      <c r="J1004" s="272">
        <v>21</v>
      </c>
      <c r="K1004" s="290">
        <v>420</v>
      </c>
      <c r="L1004" s="272">
        <v>8820</v>
      </c>
      <c r="M1004" s="292">
        <v>0.01</v>
      </c>
      <c r="N1004" s="273">
        <v>8731.7999999999993</v>
      </c>
      <c r="O1004" s="286" t="s">
        <v>779</v>
      </c>
      <c r="P1004" s="274" t="s">
        <v>764</v>
      </c>
      <c r="Q1004" s="294" t="s">
        <v>1939</v>
      </c>
      <c r="R1004" s="294" t="s">
        <v>1941</v>
      </c>
      <c r="S1004" s="50"/>
      <c r="T1004" s="50"/>
      <c r="U1004" s="50"/>
      <c r="V1004" s="50"/>
      <c r="W1004" s="50"/>
      <c r="X1004" s="50"/>
    </row>
    <row r="1005" spans="1:24" x14ac:dyDescent="0.3">
      <c r="A1005" s="270">
        <v>1994</v>
      </c>
      <c r="B1005" s="335">
        <v>42961</v>
      </c>
      <c r="C1005" s="282" t="s">
        <v>596</v>
      </c>
      <c r="D1005" s="271" t="s">
        <v>795</v>
      </c>
      <c r="E1005" s="284" t="s">
        <v>522</v>
      </c>
      <c r="F1005" s="271" t="s">
        <v>794</v>
      </c>
      <c r="G1005" s="286" t="s">
        <v>768</v>
      </c>
      <c r="H1005" s="271" t="s">
        <v>767</v>
      </c>
      <c r="I1005" s="288" t="s">
        <v>793</v>
      </c>
      <c r="J1005" s="272">
        <v>22</v>
      </c>
      <c r="K1005" s="290">
        <v>720</v>
      </c>
      <c r="L1005" s="272">
        <v>15840</v>
      </c>
      <c r="M1005" s="292">
        <v>0.03</v>
      </c>
      <c r="N1005" s="273">
        <v>15364.8</v>
      </c>
      <c r="O1005" s="286" t="s">
        <v>792</v>
      </c>
      <c r="P1005" s="274" t="s">
        <v>791</v>
      </c>
      <c r="Q1005" s="294" t="s">
        <v>1940</v>
      </c>
      <c r="R1005" s="294" t="s">
        <v>1941</v>
      </c>
      <c r="S1005" s="50"/>
      <c r="T1005" s="50"/>
      <c r="U1005" s="50"/>
      <c r="V1005" s="50"/>
      <c r="W1005" s="50"/>
      <c r="X1005" s="50"/>
    </row>
    <row r="1006" spans="1:24" x14ac:dyDescent="0.3">
      <c r="A1006" s="270">
        <v>1995</v>
      </c>
      <c r="B1006" s="335">
        <v>42961</v>
      </c>
      <c r="C1006" s="282" t="s">
        <v>596</v>
      </c>
      <c r="D1006" s="271" t="s">
        <v>790</v>
      </c>
      <c r="E1006" s="284" t="s">
        <v>522</v>
      </c>
      <c r="F1006" s="271" t="s">
        <v>769</v>
      </c>
      <c r="G1006" s="286" t="s">
        <v>789</v>
      </c>
      <c r="H1006" s="271" t="s">
        <v>788</v>
      </c>
      <c r="I1006" s="288" t="s">
        <v>787</v>
      </c>
      <c r="J1006" s="272">
        <v>27</v>
      </c>
      <c r="K1006" s="290">
        <v>12360</v>
      </c>
      <c r="L1006" s="272">
        <v>333720</v>
      </c>
      <c r="M1006" s="292">
        <v>0.06</v>
      </c>
      <c r="N1006" s="273">
        <v>313696.8</v>
      </c>
      <c r="O1006" s="286" t="s">
        <v>786</v>
      </c>
      <c r="P1006" s="274" t="s">
        <v>764</v>
      </c>
      <c r="Q1006" s="294" t="s">
        <v>1936</v>
      </c>
      <c r="R1006" s="294" t="s">
        <v>1941</v>
      </c>
      <c r="S1006" s="50"/>
      <c r="T1006" s="50"/>
      <c r="U1006" s="50"/>
      <c r="V1006" s="50"/>
      <c r="W1006" s="50"/>
      <c r="X1006" s="50"/>
    </row>
    <row r="1007" spans="1:24" x14ac:dyDescent="0.3">
      <c r="A1007" s="270">
        <v>1996</v>
      </c>
      <c r="B1007" s="335">
        <v>42961</v>
      </c>
      <c r="C1007" s="282" t="s">
        <v>596</v>
      </c>
      <c r="D1007" s="271" t="s">
        <v>783</v>
      </c>
      <c r="E1007" s="284" t="s">
        <v>522</v>
      </c>
      <c r="F1007" s="271" t="s">
        <v>782</v>
      </c>
      <c r="G1007" s="286" t="s">
        <v>774</v>
      </c>
      <c r="H1007" s="271" t="s">
        <v>785</v>
      </c>
      <c r="I1007" s="288" t="s">
        <v>784</v>
      </c>
      <c r="J1007" s="272">
        <v>47</v>
      </c>
      <c r="K1007" s="290">
        <v>6360</v>
      </c>
      <c r="L1007" s="272">
        <v>298920</v>
      </c>
      <c r="M1007" s="292">
        <v>0.01</v>
      </c>
      <c r="N1007" s="273">
        <v>295930.8</v>
      </c>
      <c r="O1007" s="286" t="s">
        <v>779</v>
      </c>
      <c r="P1007" s="274" t="s">
        <v>764</v>
      </c>
      <c r="Q1007" s="294" t="s">
        <v>1939</v>
      </c>
      <c r="R1007" s="294" t="s">
        <v>1937</v>
      </c>
      <c r="S1007" s="50"/>
      <c r="T1007" s="50"/>
      <c r="U1007" s="50"/>
      <c r="V1007" s="50"/>
      <c r="W1007" s="50"/>
      <c r="X1007" s="50"/>
    </row>
    <row r="1008" spans="1:24" x14ac:dyDescent="0.3">
      <c r="A1008" s="270">
        <v>1997</v>
      </c>
      <c r="B1008" s="335">
        <v>42961</v>
      </c>
      <c r="C1008" s="282" t="s">
        <v>596</v>
      </c>
      <c r="D1008" s="271" t="s">
        <v>783</v>
      </c>
      <c r="E1008" s="284" t="s">
        <v>522</v>
      </c>
      <c r="F1008" s="271" t="s">
        <v>782</v>
      </c>
      <c r="G1008" s="286" t="s">
        <v>774</v>
      </c>
      <c r="H1008" s="271" t="s">
        <v>781</v>
      </c>
      <c r="I1008" s="288" t="s">
        <v>780</v>
      </c>
      <c r="J1008" s="272">
        <v>12</v>
      </c>
      <c r="K1008" s="290">
        <v>1920</v>
      </c>
      <c r="L1008" s="272">
        <v>23040</v>
      </c>
      <c r="M1008" s="292">
        <v>0.05</v>
      </c>
      <c r="N1008" s="273">
        <v>21888</v>
      </c>
      <c r="O1008" s="286" t="s">
        <v>779</v>
      </c>
      <c r="P1008" s="274" t="s">
        <v>778</v>
      </c>
      <c r="Q1008" s="294" t="s">
        <v>1939</v>
      </c>
      <c r="R1008" s="294" t="s">
        <v>1937</v>
      </c>
      <c r="S1008" s="50"/>
      <c r="T1008" s="50"/>
      <c r="U1008" s="50"/>
      <c r="V1008" s="50"/>
      <c r="W1008" s="50"/>
      <c r="X1008" s="50"/>
    </row>
    <row r="1009" spans="1:24" x14ac:dyDescent="0.3">
      <c r="A1009" s="270">
        <v>1998</v>
      </c>
      <c r="B1009" s="335">
        <v>42962</v>
      </c>
      <c r="C1009" s="282" t="s">
        <v>596</v>
      </c>
      <c r="D1009" s="271" t="s">
        <v>777</v>
      </c>
      <c r="E1009" s="284" t="s">
        <v>398</v>
      </c>
      <c r="F1009" s="271" t="s">
        <v>769</v>
      </c>
      <c r="G1009" s="286" t="s">
        <v>768</v>
      </c>
      <c r="H1009" s="271" t="s">
        <v>776</v>
      </c>
      <c r="I1009" s="288" t="s">
        <v>775</v>
      </c>
      <c r="J1009" s="272">
        <v>35</v>
      </c>
      <c r="K1009" s="290">
        <v>1260</v>
      </c>
      <c r="L1009" s="272">
        <v>44100</v>
      </c>
      <c r="M1009" s="292">
        <v>7.0000000000000007E-2</v>
      </c>
      <c r="N1009" s="273">
        <v>41013</v>
      </c>
      <c r="O1009" s="286" t="s">
        <v>765</v>
      </c>
      <c r="P1009" s="274" t="s">
        <v>771</v>
      </c>
      <c r="Q1009" s="294" t="s">
        <v>1936</v>
      </c>
      <c r="R1009" s="294" t="s">
        <v>1941</v>
      </c>
      <c r="S1009" s="50"/>
      <c r="T1009" s="50"/>
      <c r="U1009" s="50"/>
      <c r="V1009" s="50"/>
      <c r="W1009" s="50"/>
      <c r="X1009" s="50"/>
    </row>
    <row r="1010" spans="1:24" x14ac:dyDescent="0.3">
      <c r="A1010" s="270">
        <v>1999</v>
      </c>
      <c r="B1010" s="335">
        <v>42962</v>
      </c>
      <c r="C1010" s="282" t="s">
        <v>596</v>
      </c>
      <c r="D1010" s="271" t="s">
        <v>770</v>
      </c>
      <c r="E1010" s="284" t="s">
        <v>398</v>
      </c>
      <c r="F1010" s="271" t="s">
        <v>769</v>
      </c>
      <c r="G1010" s="286" t="s">
        <v>774</v>
      </c>
      <c r="H1010" s="271" t="s">
        <v>773</v>
      </c>
      <c r="I1010" s="288" t="s">
        <v>772</v>
      </c>
      <c r="J1010" s="272">
        <v>1</v>
      </c>
      <c r="K1010" s="290">
        <v>19260</v>
      </c>
      <c r="L1010" s="272">
        <v>19260</v>
      </c>
      <c r="M1010" s="292">
        <v>0.02</v>
      </c>
      <c r="N1010" s="273">
        <v>18874.8</v>
      </c>
      <c r="O1010" s="286" t="s">
        <v>765</v>
      </c>
      <c r="P1010" s="274" t="s">
        <v>771</v>
      </c>
      <c r="Q1010" s="294" t="s">
        <v>1936</v>
      </c>
      <c r="R1010" s="294" t="s">
        <v>1941</v>
      </c>
      <c r="S1010" s="50"/>
      <c r="T1010" s="50"/>
      <c r="U1010" s="50"/>
      <c r="V1010" s="50"/>
      <c r="W1010" s="50"/>
      <c r="X1010" s="50"/>
    </row>
    <row r="1011" spans="1:24" x14ac:dyDescent="0.3">
      <c r="A1011" s="275">
        <v>2000</v>
      </c>
      <c r="B1011" s="336">
        <v>42962</v>
      </c>
      <c r="C1011" s="283" t="s">
        <v>596</v>
      </c>
      <c r="D1011" s="276" t="s">
        <v>770</v>
      </c>
      <c r="E1011" s="285" t="s">
        <v>398</v>
      </c>
      <c r="F1011" s="276" t="s">
        <v>769</v>
      </c>
      <c r="G1011" s="287" t="s">
        <v>768</v>
      </c>
      <c r="H1011" s="276" t="s">
        <v>767</v>
      </c>
      <c r="I1011" s="289" t="s">
        <v>766</v>
      </c>
      <c r="J1011" s="277">
        <v>48</v>
      </c>
      <c r="K1011" s="291">
        <v>180</v>
      </c>
      <c r="L1011" s="277">
        <v>8640</v>
      </c>
      <c r="M1011" s="293">
        <v>0.06</v>
      </c>
      <c r="N1011" s="278">
        <v>8121.6</v>
      </c>
      <c r="O1011" s="287" t="s">
        <v>765</v>
      </c>
      <c r="P1011" s="279" t="s">
        <v>764</v>
      </c>
      <c r="Q1011" s="295" t="s">
        <v>1936</v>
      </c>
      <c r="R1011" s="295" t="s">
        <v>1941</v>
      </c>
      <c r="S1011" s="50"/>
      <c r="T1011" s="50"/>
      <c r="U1011" s="50"/>
      <c r="V1011" s="50"/>
      <c r="W1011" s="50"/>
      <c r="X1011" s="50"/>
    </row>
    <row r="1012" spans="1:24" x14ac:dyDescent="0.3">
      <c r="T1012" s="50"/>
      <c r="U1012" s="50"/>
      <c r="V1012" s="50"/>
      <c r="W1012" s="50"/>
      <c r="X1012" s="50"/>
    </row>
    <row r="1013" spans="1:24" x14ac:dyDescent="0.3">
      <c r="T1013" s="50"/>
      <c r="U1013" s="50"/>
      <c r="V1013" s="50"/>
      <c r="W1013" s="50"/>
      <c r="X1013" s="50"/>
    </row>
  </sheetData>
  <mergeCells count="1">
    <mergeCell ref="A1:F2"/>
  </mergeCells>
  <pageMargins left="0.7" right="0.7" top="0.75" bottom="0.75" header="0.3" footer="0.3"/>
  <pageSetup orientation="portrait" horizontalDpi="1200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9" tint="0.59999389629810485"/>
  </sheetPr>
  <dimension ref="A1:H16"/>
  <sheetViews>
    <sheetView showGridLines="0" zoomScale="130" zoomScaleNormal="130" workbookViewId="0">
      <selection activeCell="H6" sqref="H6"/>
    </sheetView>
  </sheetViews>
  <sheetFormatPr defaultRowHeight="14.4" x14ac:dyDescent="0.3"/>
  <cols>
    <col min="2" max="2" width="21.5546875" bestFit="1" customWidth="1"/>
    <col min="3" max="6" width="17.33203125" bestFit="1" customWidth="1"/>
    <col min="7" max="7" width="11.109375" customWidth="1"/>
    <col min="8" max="8" width="15.6640625" bestFit="1" customWidth="1"/>
  </cols>
  <sheetData>
    <row r="1" spans="1:8" x14ac:dyDescent="0.3">
      <c r="A1" s="403"/>
      <c r="B1" s="403"/>
      <c r="C1" s="403"/>
      <c r="D1" s="403"/>
      <c r="E1" s="403"/>
      <c r="F1" s="403"/>
      <c r="G1" s="403"/>
      <c r="H1" s="50"/>
    </row>
    <row r="2" spans="1:8" s="50" customFormat="1" x14ac:dyDescent="0.3">
      <c r="A2" s="404"/>
      <c r="B2" s="404"/>
      <c r="C2" s="404"/>
      <c r="D2" s="404"/>
      <c r="E2" s="404"/>
      <c r="F2" s="404"/>
      <c r="G2" s="404"/>
      <c r="H2" s="56"/>
    </row>
    <row r="3" spans="1:8" s="50" customFormat="1" x14ac:dyDescent="0.3">
      <c r="A3" s="33"/>
      <c r="B3" s="33"/>
      <c r="C3" s="33"/>
      <c r="D3" s="33"/>
      <c r="E3" s="33"/>
      <c r="F3" s="33"/>
      <c r="G3" s="33"/>
      <c r="H3" s="56"/>
    </row>
    <row r="4" spans="1:8" s="50" customFormat="1" x14ac:dyDescent="0.3"/>
    <row r="5" spans="1:8" x14ac:dyDescent="0.3">
      <c r="B5" s="377"/>
      <c r="C5" s="377" t="s">
        <v>1942</v>
      </c>
      <c r="D5" s="377" t="s">
        <v>1943</v>
      </c>
      <c r="E5" s="377" t="s">
        <v>1944</v>
      </c>
      <c r="F5" s="377" t="s">
        <v>1945</v>
      </c>
      <c r="G5" s="377" t="s">
        <v>689</v>
      </c>
    </row>
    <row r="6" spans="1:8" x14ac:dyDescent="0.3">
      <c r="B6" s="101" t="s">
        <v>2004</v>
      </c>
      <c r="C6" s="101">
        <v>3.8</v>
      </c>
      <c r="D6" s="101">
        <v>1.7</v>
      </c>
      <c r="E6" s="101">
        <v>4.9000000000000004</v>
      </c>
      <c r="F6" s="101">
        <v>1</v>
      </c>
      <c r="G6" s="101">
        <f>SUM(C6:F6)</f>
        <v>11.4</v>
      </c>
    </row>
    <row r="7" spans="1:8" x14ac:dyDescent="0.3">
      <c r="B7" s="101" t="s">
        <v>2005</v>
      </c>
      <c r="C7" s="101">
        <v>2.1</v>
      </c>
      <c r="D7" s="101">
        <v>2</v>
      </c>
      <c r="E7" s="101">
        <v>3</v>
      </c>
      <c r="F7" s="101">
        <v>2.1</v>
      </c>
      <c r="G7" s="101">
        <f t="shared" ref="G7:G12" si="0">SUM(C7:F7)</f>
        <v>9.1999999999999993</v>
      </c>
    </row>
    <row r="8" spans="1:8" x14ac:dyDescent="0.3">
      <c r="B8" s="101" t="s">
        <v>2006</v>
      </c>
      <c r="C8" s="101">
        <v>1.3</v>
      </c>
      <c r="D8" s="101">
        <v>2.2999999999999998</v>
      </c>
      <c r="E8" s="101">
        <v>1.1000000000000001</v>
      </c>
      <c r="F8" s="101">
        <v>1.5</v>
      </c>
      <c r="G8" s="101">
        <f t="shared" si="0"/>
        <v>6.1999999999999993</v>
      </c>
    </row>
    <row r="9" spans="1:8" x14ac:dyDescent="0.3">
      <c r="B9" s="101" t="s">
        <v>2007</v>
      </c>
      <c r="C9" s="101">
        <v>1.8</v>
      </c>
      <c r="D9" s="101">
        <v>3.2</v>
      </c>
      <c r="E9" s="101">
        <v>3.4</v>
      </c>
      <c r="F9" s="101">
        <v>1.6</v>
      </c>
      <c r="G9" s="101">
        <f t="shared" si="0"/>
        <v>10</v>
      </c>
    </row>
    <row r="10" spans="1:8" x14ac:dyDescent="0.3">
      <c r="B10" s="101" t="s">
        <v>2008</v>
      </c>
      <c r="C10" s="101">
        <v>3.8</v>
      </c>
      <c r="D10" s="101">
        <v>3.8</v>
      </c>
      <c r="E10" s="101">
        <v>3.8</v>
      </c>
      <c r="F10" s="101">
        <v>2.6</v>
      </c>
      <c r="G10" s="101">
        <f t="shared" si="0"/>
        <v>13.999999999999998</v>
      </c>
    </row>
    <row r="11" spans="1:8" x14ac:dyDescent="0.3">
      <c r="B11" s="101" t="s">
        <v>2009</v>
      </c>
      <c r="C11" s="101">
        <v>3.3</v>
      </c>
      <c r="D11" s="101">
        <v>4.7</v>
      </c>
      <c r="E11" s="101">
        <v>3.4</v>
      </c>
      <c r="F11" s="101">
        <v>2.2999999999999998</v>
      </c>
      <c r="G11" s="101">
        <f t="shared" si="0"/>
        <v>13.7</v>
      </c>
    </row>
    <row r="12" spans="1:8" x14ac:dyDescent="0.3">
      <c r="B12" s="101" t="s">
        <v>2010</v>
      </c>
      <c r="C12" s="101">
        <v>3.7</v>
      </c>
      <c r="D12" s="101">
        <v>1.2</v>
      </c>
      <c r="E12" s="101">
        <v>1.8</v>
      </c>
      <c r="F12" s="101">
        <v>1.6</v>
      </c>
      <c r="G12" s="101">
        <f t="shared" si="0"/>
        <v>8.3000000000000007</v>
      </c>
    </row>
    <row r="13" spans="1:8" x14ac:dyDescent="0.3">
      <c r="B13" s="417" t="s">
        <v>702</v>
      </c>
      <c r="C13" s="418"/>
      <c r="D13" s="418"/>
      <c r="E13" s="418"/>
      <c r="F13" s="419"/>
      <c r="G13" s="101">
        <f>SUM(G6:G12)</f>
        <v>72.8</v>
      </c>
    </row>
    <row r="14" spans="1:8" x14ac:dyDescent="0.3">
      <c r="B14" s="414" t="s">
        <v>2090</v>
      </c>
      <c r="C14" s="415"/>
      <c r="D14" s="415"/>
      <c r="E14" s="415"/>
      <c r="F14" s="416"/>
      <c r="G14" s="254">
        <f>AVERAGE(TotalCost)</f>
        <v>10.4</v>
      </c>
    </row>
    <row r="16" spans="1:8" x14ac:dyDescent="0.3">
      <c r="B16" s="50"/>
    </row>
  </sheetData>
  <mergeCells count="3">
    <mergeCell ref="A1:G2"/>
    <mergeCell ref="B14:F14"/>
    <mergeCell ref="B13:F13"/>
  </mergeCells>
  <pageMargins left="0.7" right="0.7" top="0.75" bottom="0.75" header="0.3" footer="0.3"/>
  <pageSetup orientation="portrait" horizontalDpi="1200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9" tint="0.59999389629810485"/>
  </sheetPr>
  <dimension ref="A1:Q44"/>
  <sheetViews>
    <sheetView showGridLines="0" topLeftCell="G24" zoomScale="130" zoomScaleNormal="130" workbookViewId="0">
      <selection activeCell="J39" sqref="J39"/>
    </sheetView>
  </sheetViews>
  <sheetFormatPr defaultColWidth="9.109375" defaultRowHeight="14.4" x14ac:dyDescent="0.3"/>
  <cols>
    <col min="1" max="1" width="11.88671875" style="50" customWidth="1"/>
    <col min="2" max="2" width="24" style="50" bestFit="1" customWidth="1"/>
    <col min="3" max="3" width="11.88671875" style="50" customWidth="1"/>
    <col min="4" max="4" width="22.6640625" style="50" bestFit="1" customWidth="1"/>
    <col min="5" max="5" width="8.44140625" style="50" bestFit="1" customWidth="1"/>
    <col min="6" max="6" width="15.6640625" style="50" bestFit="1" customWidth="1"/>
    <col min="7" max="7" width="18.88671875" style="50" customWidth="1"/>
    <col min="8" max="8" width="19.88671875" style="50" customWidth="1"/>
    <col min="9" max="9" width="10.109375" style="50" customWidth="1"/>
    <col min="10" max="11" width="9.109375" style="50"/>
    <col min="12" max="12" width="26.109375" style="50" bestFit="1" customWidth="1"/>
    <col min="13" max="13" width="12" style="50" customWidth="1"/>
    <col min="14" max="17" width="8.6640625" style="50" customWidth="1"/>
    <col min="18" max="16384" width="9.109375" style="50"/>
  </cols>
  <sheetData>
    <row r="1" spans="1:17" x14ac:dyDescent="0.3">
      <c r="A1" s="399"/>
      <c r="B1" s="399"/>
      <c r="C1" s="399"/>
      <c r="D1" s="399"/>
      <c r="E1" s="399"/>
      <c r="F1" s="399"/>
      <c r="G1" s="399"/>
      <c r="H1" s="399"/>
      <c r="I1" s="399"/>
      <c r="J1" s="399"/>
    </row>
    <row r="2" spans="1:17" x14ac:dyDescent="0.3">
      <c r="A2" s="400"/>
      <c r="B2" s="400"/>
      <c r="C2" s="400"/>
      <c r="D2" s="400"/>
      <c r="E2" s="400"/>
      <c r="F2" s="400"/>
      <c r="G2" s="400"/>
      <c r="H2" s="400"/>
      <c r="I2" s="400"/>
      <c r="J2" s="400"/>
    </row>
    <row r="3" spans="1:17" x14ac:dyDescent="0.3">
      <c r="E3" s="30"/>
    </row>
    <row r="4" spans="1:17" x14ac:dyDescent="0.3">
      <c r="B4" s="256" t="s">
        <v>1947</v>
      </c>
      <c r="C4" s="56"/>
      <c r="D4" s="56"/>
      <c r="E4" s="323"/>
      <c r="F4" s="56"/>
      <c r="G4" s="56"/>
      <c r="H4" s="56"/>
      <c r="I4" s="56"/>
    </row>
    <row r="5" spans="1:17" x14ac:dyDescent="0.3">
      <c r="B5" s="383" t="s">
        <v>489</v>
      </c>
      <c r="C5" s="383" t="s">
        <v>509</v>
      </c>
      <c r="D5" s="383" t="s">
        <v>2011</v>
      </c>
      <c r="E5" s="56"/>
      <c r="F5" s="56"/>
      <c r="G5" s="56"/>
      <c r="H5" s="56"/>
      <c r="I5" s="56"/>
    </row>
    <row r="6" spans="1:17" x14ac:dyDescent="0.3">
      <c r="B6" s="384">
        <v>42706</v>
      </c>
      <c r="C6" s="385">
        <v>1094.8499999999999</v>
      </c>
      <c r="D6" s="386" t="str">
        <f>IF(C6&gt;$C$26, "High","Low")</f>
        <v>High</v>
      </c>
      <c r="E6" s="387"/>
      <c r="F6" s="56"/>
      <c r="G6" s="56"/>
      <c r="H6" s="56"/>
      <c r="I6" s="56"/>
    </row>
    <row r="7" spans="1:17" x14ac:dyDescent="0.3">
      <c r="B7" s="384">
        <v>42707</v>
      </c>
      <c r="C7" s="385">
        <v>1099.75</v>
      </c>
      <c r="D7" s="386" t="str">
        <f t="shared" ref="D7:D25" si="0">IF(C7&gt;$C$26, "High","Low")</f>
        <v>High</v>
      </c>
      <c r="E7" s="387"/>
      <c r="F7" s="56"/>
      <c r="G7" s="56"/>
      <c r="H7" s="56"/>
      <c r="I7" s="56"/>
      <c r="Q7" s="14"/>
    </row>
    <row r="8" spans="1:17" x14ac:dyDescent="0.3">
      <c r="B8" s="384">
        <v>42708</v>
      </c>
      <c r="C8" s="385">
        <v>1097.3</v>
      </c>
      <c r="D8" s="386" t="str">
        <f t="shared" si="0"/>
        <v>High</v>
      </c>
      <c r="E8" s="56"/>
      <c r="F8" s="56"/>
      <c r="G8" s="56"/>
      <c r="H8" s="56"/>
      <c r="I8" s="56"/>
    </row>
    <row r="9" spans="1:17" x14ac:dyDescent="0.3">
      <c r="B9" s="384">
        <v>42709</v>
      </c>
      <c r="C9" s="385">
        <v>1075.45</v>
      </c>
      <c r="D9" s="386" t="str">
        <f t="shared" si="0"/>
        <v>High</v>
      </c>
      <c r="E9" s="56"/>
      <c r="F9" s="56"/>
      <c r="G9" s="56"/>
      <c r="H9" s="56"/>
      <c r="I9" s="56"/>
    </row>
    <row r="10" spans="1:17" x14ac:dyDescent="0.3">
      <c r="B10" s="384">
        <v>42710</v>
      </c>
      <c r="C10" s="385">
        <v>1089.8499999999999</v>
      </c>
      <c r="D10" s="386" t="str">
        <f t="shared" si="0"/>
        <v>High</v>
      </c>
      <c r="E10" s="56"/>
      <c r="F10" s="56"/>
      <c r="G10" s="56"/>
      <c r="H10" s="56"/>
      <c r="I10" s="56"/>
    </row>
    <row r="11" spans="1:17" x14ac:dyDescent="0.3">
      <c r="B11" s="384">
        <v>42711</v>
      </c>
      <c r="C11" s="385">
        <v>1060.2</v>
      </c>
      <c r="D11" s="386" t="str">
        <f t="shared" si="0"/>
        <v>Low</v>
      </c>
      <c r="E11" s="56"/>
      <c r="F11" s="56"/>
      <c r="G11" s="56"/>
      <c r="H11" s="56"/>
      <c r="I11" s="56"/>
    </row>
    <row r="12" spans="1:17" x14ac:dyDescent="0.3">
      <c r="B12" s="384">
        <v>42713</v>
      </c>
      <c r="C12" s="385">
        <v>1054</v>
      </c>
      <c r="D12" s="386" t="str">
        <f t="shared" si="0"/>
        <v>Low</v>
      </c>
      <c r="E12" s="56"/>
      <c r="F12" s="56"/>
      <c r="G12" s="56"/>
      <c r="H12" s="56"/>
      <c r="I12" s="56"/>
    </row>
    <row r="13" spans="1:17" x14ac:dyDescent="0.3">
      <c r="B13" s="384">
        <v>42714</v>
      </c>
      <c r="C13" s="385">
        <v>1046.6500000000001</v>
      </c>
      <c r="D13" s="386" t="str">
        <f t="shared" si="0"/>
        <v>Low</v>
      </c>
      <c r="E13" s="56"/>
      <c r="F13" s="56"/>
      <c r="G13" s="56"/>
      <c r="H13" s="56"/>
      <c r="I13" s="56"/>
    </row>
    <row r="14" spans="1:17" x14ac:dyDescent="0.3">
      <c r="B14" s="384">
        <v>42715</v>
      </c>
      <c r="C14" s="385">
        <v>1054</v>
      </c>
      <c r="D14" s="386" t="str">
        <f t="shared" si="0"/>
        <v>Low</v>
      </c>
      <c r="E14" s="56"/>
      <c r="F14" s="56"/>
      <c r="G14" s="56"/>
      <c r="H14" s="56"/>
      <c r="I14" s="56"/>
    </row>
    <row r="15" spans="1:17" x14ac:dyDescent="0.3">
      <c r="B15" s="384">
        <v>42716</v>
      </c>
      <c r="C15" s="385">
        <v>1069.05</v>
      </c>
      <c r="D15" s="386" t="str">
        <f t="shared" si="0"/>
        <v>High</v>
      </c>
      <c r="E15" s="56"/>
      <c r="F15" s="56"/>
      <c r="G15" s="56"/>
      <c r="H15" s="56"/>
      <c r="I15" s="56"/>
    </row>
    <row r="16" spans="1:17" x14ac:dyDescent="0.3">
      <c r="B16" s="384">
        <v>42717</v>
      </c>
      <c r="C16" s="385">
        <v>1060.6500000000001</v>
      </c>
      <c r="D16" s="386" t="str">
        <f t="shared" si="0"/>
        <v>Low</v>
      </c>
      <c r="E16" s="56"/>
      <c r="F16" s="56"/>
      <c r="G16" s="56"/>
      <c r="H16" s="56"/>
      <c r="I16" s="56"/>
    </row>
    <row r="17" spans="2:10" x14ac:dyDescent="0.3">
      <c r="B17" s="384">
        <v>42720</v>
      </c>
      <c r="C17" s="385">
        <v>1047.5999999999999</v>
      </c>
      <c r="D17" s="386" t="str">
        <f t="shared" si="0"/>
        <v>Low</v>
      </c>
      <c r="E17" s="56"/>
      <c r="F17" s="56"/>
      <c r="G17" s="56"/>
      <c r="H17" s="56"/>
      <c r="I17" s="56"/>
      <c r="J17" s="31"/>
    </row>
    <row r="18" spans="2:10" x14ac:dyDescent="0.3">
      <c r="B18" s="384">
        <v>42721</v>
      </c>
      <c r="C18" s="385">
        <v>1061.8</v>
      </c>
      <c r="D18" s="386" t="str">
        <f t="shared" si="0"/>
        <v>High</v>
      </c>
      <c r="E18" s="56"/>
      <c r="F18" s="56"/>
      <c r="G18" s="56"/>
      <c r="H18" s="56"/>
      <c r="I18" s="56"/>
      <c r="J18" s="31"/>
    </row>
    <row r="19" spans="2:10" x14ac:dyDescent="0.3">
      <c r="B19" s="384">
        <v>42722</v>
      </c>
      <c r="C19" s="385">
        <v>1045.3499999999999</v>
      </c>
      <c r="D19" s="386" t="str">
        <f t="shared" si="0"/>
        <v>Low</v>
      </c>
      <c r="E19" s="56"/>
      <c r="F19" s="56"/>
      <c r="G19" s="56"/>
      <c r="H19" s="56"/>
      <c r="I19" s="56"/>
      <c r="J19" s="31"/>
    </row>
    <row r="20" spans="2:10" x14ac:dyDescent="0.3">
      <c r="B20" s="384">
        <v>42723</v>
      </c>
      <c r="C20" s="385">
        <v>1041</v>
      </c>
      <c r="D20" s="386" t="str">
        <f t="shared" si="0"/>
        <v>Low</v>
      </c>
      <c r="E20" s="56"/>
      <c r="F20" s="56"/>
      <c r="G20" s="56"/>
      <c r="H20" s="56"/>
      <c r="I20" s="56"/>
      <c r="J20" s="31"/>
    </row>
    <row r="21" spans="2:10" x14ac:dyDescent="0.3">
      <c r="B21" s="384">
        <v>42724</v>
      </c>
      <c r="C21" s="385">
        <v>1068.05</v>
      </c>
      <c r="D21" s="386" t="str">
        <f t="shared" si="0"/>
        <v>High</v>
      </c>
      <c r="E21" s="56"/>
      <c r="F21" s="56"/>
      <c r="G21" s="56"/>
      <c r="H21" s="56"/>
      <c r="I21" s="56"/>
      <c r="J21" s="31"/>
    </row>
    <row r="22" spans="2:10" x14ac:dyDescent="0.3">
      <c r="B22" s="384">
        <v>42727</v>
      </c>
      <c r="C22" s="385">
        <v>1074.8499999999999</v>
      </c>
      <c r="D22" s="386" t="str">
        <f t="shared" si="0"/>
        <v>High</v>
      </c>
      <c r="E22" s="56"/>
      <c r="F22" s="56"/>
      <c r="G22" s="56"/>
      <c r="H22" s="56"/>
      <c r="I22" s="56"/>
      <c r="J22" s="31"/>
    </row>
    <row r="23" spans="2:10" x14ac:dyDescent="0.3">
      <c r="B23" s="384">
        <v>42728</v>
      </c>
      <c r="C23" s="385">
        <v>1039.55</v>
      </c>
      <c r="D23" s="386" t="str">
        <f t="shared" si="0"/>
        <v>Low</v>
      </c>
      <c r="E23" s="56"/>
      <c r="F23" s="56"/>
      <c r="G23" s="56"/>
      <c r="H23" s="56"/>
      <c r="I23" s="56"/>
      <c r="J23" s="31"/>
    </row>
    <row r="24" spans="2:10" x14ac:dyDescent="0.3">
      <c r="B24" s="384">
        <v>42730</v>
      </c>
      <c r="C24" s="385">
        <v>1017.45</v>
      </c>
      <c r="D24" s="386" t="str">
        <f t="shared" si="0"/>
        <v>Low</v>
      </c>
      <c r="E24" s="56"/>
      <c r="F24" s="56"/>
      <c r="G24" s="56"/>
      <c r="H24" s="56"/>
      <c r="I24" s="56"/>
      <c r="J24" s="31"/>
    </row>
    <row r="25" spans="2:10" x14ac:dyDescent="0.3">
      <c r="B25" s="384">
        <v>42731</v>
      </c>
      <c r="C25" s="385">
        <v>1036.75</v>
      </c>
      <c r="D25" s="386" t="str">
        <f t="shared" si="0"/>
        <v>Low</v>
      </c>
      <c r="E25" s="56"/>
      <c r="F25" s="33"/>
      <c r="G25" s="56"/>
      <c r="H25" s="56"/>
      <c r="I25" s="56"/>
      <c r="J25" s="1"/>
    </row>
    <row r="26" spans="2:10" x14ac:dyDescent="0.3">
      <c r="B26" s="254" t="s">
        <v>671</v>
      </c>
      <c r="C26" s="388">
        <f>AVERAGE(C6:C25)</f>
        <v>1061.7075</v>
      </c>
      <c r="D26" s="101"/>
      <c r="E26" s="56"/>
      <c r="F26" s="33"/>
      <c r="G26" s="33"/>
      <c r="H26" s="33"/>
      <c r="I26" s="33"/>
      <c r="J26" s="1"/>
    </row>
    <row r="27" spans="2:10" x14ac:dyDescent="0.3">
      <c r="B27" s="389"/>
      <c r="C27" s="33"/>
      <c r="D27" s="33"/>
      <c r="E27" s="56"/>
      <c r="F27" s="33"/>
      <c r="G27" s="33"/>
      <c r="H27" s="33"/>
      <c r="I27" s="33"/>
      <c r="J27" s="1"/>
    </row>
    <row r="28" spans="2:10" x14ac:dyDescent="0.3">
      <c r="B28" s="56"/>
      <c r="C28" s="56"/>
      <c r="D28" s="56"/>
      <c r="E28" s="56"/>
      <c r="F28" s="33"/>
      <c r="G28" s="33"/>
      <c r="H28" s="33"/>
      <c r="I28" s="33"/>
      <c r="J28" s="1"/>
    </row>
    <row r="29" spans="2:10" x14ac:dyDescent="0.3">
      <c r="B29" s="56"/>
      <c r="C29" s="56"/>
      <c r="D29" s="56"/>
      <c r="E29" s="56"/>
      <c r="F29" s="33"/>
      <c r="G29" s="33"/>
      <c r="H29" s="33"/>
      <c r="I29" s="33"/>
      <c r="J29" s="1"/>
    </row>
    <row r="30" spans="2:10" x14ac:dyDescent="0.3">
      <c r="B30" s="56"/>
      <c r="C30" s="56"/>
      <c r="D30" s="56"/>
      <c r="E30" s="56"/>
      <c r="F30" s="33"/>
      <c r="G30" s="33"/>
      <c r="H30" s="33"/>
      <c r="I30" s="33"/>
      <c r="J30" s="1"/>
    </row>
    <row r="31" spans="2:10" x14ac:dyDescent="0.3">
      <c r="B31" s="56"/>
      <c r="C31" s="56"/>
      <c r="D31" s="56"/>
      <c r="E31" s="56"/>
      <c r="F31" s="33"/>
      <c r="G31" s="33"/>
      <c r="H31" s="33"/>
      <c r="I31" s="33"/>
      <c r="J31" s="1"/>
    </row>
    <row r="32" spans="2:10" x14ac:dyDescent="0.3">
      <c r="B32" s="256" t="s">
        <v>1948</v>
      </c>
      <c r="C32" s="56"/>
      <c r="D32" s="56"/>
      <c r="E32" s="56"/>
      <c r="F32" s="33"/>
      <c r="G32" s="33"/>
      <c r="H32" s="33"/>
      <c r="I32" s="33"/>
      <c r="J32" s="1"/>
    </row>
    <row r="33" spans="2:11" x14ac:dyDescent="0.3">
      <c r="B33" s="383" t="s">
        <v>585</v>
      </c>
      <c r="C33" s="383" t="s">
        <v>719</v>
      </c>
      <c r="D33" s="383" t="s">
        <v>512</v>
      </c>
      <c r="E33" s="383" t="s">
        <v>513</v>
      </c>
      <c r="F33" s="383" t="s">
        <v>720</v>
      </c>
      <c r="G33" s="383" t="s">
        <v>729</v>
      </c>
      <c r="H33" s="383" t="s">
        <v>721</v>
      </c>
      <c r="I33" s="527" t="s">
        <v>2093</v>
      </c>
      <c r="J33" s="527" t="s">
        <v>2094</v>
      </c>
    </row>
    <row r="34" spans="2:11" x14ac:dyDescent="0.3">
      <c r="B34" s="101" t="s">
        <v>433</v>
      </c>
      <c r="C34" s="101" t="s">
        <v>722</v>
      </c>
      <c r="D34" s="101" t="s">
        <v>726</v>
      </c>
      <c r="E34" s="101">
        <v>32</v>
      </c>
      <c r="F34" s="101" t="s">
        <v>728</v>
      </c>
      <c r="G34" s="101">
        <v>4</v>
      </c>
      <c r="H34" s="101" t="str">
        <f>IF(AND(C34="AP",D34="F"),"Yes","No")</f>
        <v>No</v>
      </c>
      <c r="I34" s="50" t="b">
        <f>AND(C34="AP",D34="F")</f>
        <v>0</v>
      </c>
      <c r="J34" s="50" t="b">
        <f>OR(C34="AP",D34="F")</f>
        <v>0</v>
      </c>
      <c r="K34" s="50" t="str">
        <f>IF(((C34="AP")*AND(D34="F")),"Yes","No")</f>
        <v>No</v>
      </c>
    </row>
    <row r="35" spans="2:11" x14ac:dyDescent="0.3">
      <c r="B35" s="101" t="s">
        <v>439</v>
      </c>
      <c r="C35" s="101" t="s">
        <v>723</v>
      </c>
      <c r="D35" s="101" t="s">
        <v>727</v>
      </c>
      <c r="E35" s="101">
        <v>37</v>
      </c>
      <c r="F35" s="101" t="s">
        <v>728</v>
      </c>
      <c r="G35" s="101">
        <v>3</v>
      </c>
      <c r="H35" s="101" t="str">
        <f t="shared" ref="H35:H43" si="1">IF(AND(C35="AP",D35="F"),"Yes","No")</f>
        <v>Yes</v>
      </c>
      <c r="I35" s="50" t="b">
        <f>AND(C35="AP",D35="F")</f>
        <v>1</v>
      </c>
      <c r="J35" s="50" t="b">
        <f t="shared" ref="J35:J43" si="2">OR(C35="AP",D35="F")</f>
        <v>1</v>
      </c>
      <c r="K35" s="50" t="str">
        <f t="shared" ref="K35:K43" si="3">IF(((C35="AP")*AND(D35="F")),"Yes","No")</f>
        <v>Yes</v>
      </c>
    </row>
    <row r="36" spans="2:11" x14ac:dyDescent="0.3">
      <c r="B36" s="101" t="s">
        <v>476</v>
      </c>
      <c r="C36" s="101" t="s">
        <v>724</v>
      </c>
      <c r="D36" s="101" t="s">
        <v>727</v>
      </c>
      <c r="E36" s="101">
        <v>42</v>
      </c>
      <c r="F36" s="101" t="s">
        <v>728</v>
      </c>
      <c r="G36" s="101">
        <v>1</v>
      </c>
      <c r="H36" s="101" t="str">
        <f t="shared" si="1"/>
        <v>No</v>
      </c>
      <c r="I36" s="50" t="b">
        <f>AND(C36="AP",D36="F")</f>
        <v>0</v>
      </c>
      <c r="J36" s="50" t="b">
        <f t="shared" si="2"/>
        <v>1</v>
      </c>
      <c r="K36" s="50" t="str">
        <f t="shared" si="3"/>
        <v>No</v>
      </c>
    </row>
    <row r="37" spans="2:11" x14ac:dyDescent="0.3">
      <c r="B37" s="101" t="s">
        <v>413</v>
      </c>
      <c r="C37" s="101" t="s">
        <v>725</v>
      </c>
      <c r="D37" s="101" t="s">
        <v>727</v>
      </c>
      <c r="E37" s="101">
        <v>37</v>
      </c>
      <c r="F37" s="101" t="s">
        <v>728</v>
      </c>
      <c r="G37" s="101">
        <v>2</v>
      </c>
      <c r="H37" s="101" t="str">
        <f t="shared" si="1"/>
        <v>No</v>
      </c>
      <c r="I37" s="50" t="b">
        <f>AND(C37="AP",D37="F")</f>
        <v>0</v>
      </c>
      <c r="J37" s="50" t="b">
        <f t="shared" si="2"/>
        <v>1</v>
      </c>
      <c r="K37" s="50" t="str">
        <f t="shared" si="3"/>
        <v>No</v>
      </c>
    </row>
    <row r="38" spans="2:11" x14ac:dyDescent="0.3">
      <c r="B38" s="101" t="s">
        <v>425</v>
      </c>
      <c r="C38" s="101" t="s">
        <v>724</v>
      </c>
      <c r="D38" s="101" t="s">
        <v>726</v>
      </c>
      <c r="E38" s="101">
        <v>29</v>
      </c>
      <c r="F38" s="101" t="s">
        <v>382</v>
      </c>
      <c r="G38" s="101">
        <v>3</v>
      </c>
      <c r="H38" s="101" t="str">
        <f t="shared" si="1"/>
        <v>No</v>
      </c>
      <c r="I38" s="50" t="b">
        <f>AND(C38="AP",D38="F")</f>
        <v>0</v>
      </c>
      <c r="J38" s="50" t="b">
        <f t="shared" si="2"/>
        <v>0</v>
      </c>
      <c r="K38" s="50" t="str">
        <f t="shared" si="3"/>
        <v>No</v>
      </c>
    </row>
    <row r="39" spans="2:11" x14ac:dyDescent="0.3">
      <c r="B39" s="101" t="s">
        <v>431</v>
      </c>
      <c r="C39" s="101" t="s">
        <v>722</v>
      </c>
      <c r="D39" s="101" t="s">
        <v>726</v>
      </c>
      <c r="E39" s="101">
        <v>44</v>
      </c>
      <c r="F39" s="101" t="s">
        <v>728</v>
      </c>
      <c r="G39" s="101">
        <v>2</v>
      </c>
      <c r="H39" s="101" t="str">
        <f t="shared" si="1"/>
        <v>No</v>
      </c>
      <c r="I39" s="50" t="b">
        <f>AND(C39="AP",D39="F")</f>
        <v>0</v>
      </c>
      <c r="J39" s="50" t="b">
        <f t="shared" si="2"/>
        <v>0</v>
      </c>
      <c r="K39" s="50" t="str">
        <f t="shared" si="3"/>
        <v>No</v>
      </c>
    </row>
    <row r="40" spans="2:11" x14ac:dyDescent="0.3">
      <c r="B40" s="101" t="s">
        <v>400</v>
      </c>
      <c r="C40" s="101" t="s">
        <v>723</v>
      </c>
      <c r="D40" s="101" t="s">
        <v>727</v>
      </c>
      <c r="E40" s="101">
        <v>29</v>
      </c>
      <c r="F40" s="101" t="s">
        <v>382</v>
      </c>
      <c r="G40" s="101">
        <v>4</v>
      </c>
      <c r="H40" s="101" t="str">
        <f t="shared" si="1"/>
        <v>Yes</v>
      </c>
      <c r="I40" s="50" t="b">
        <f>AND(C40="AP",D40="F")</f>
        <v>1</v>
      </c>
      <c r="J40" s="50" t="b">
        <f t="shared" si="2"/>
        <v>1</v>
      </c>
      <c r="K40" s="50" t="str">
        <f t="shared" si="3"/>
        <v>Yes</v>
      </c>
    </row>
    <row r="41" spans="2:11" x14ac:dyDescent="0.3">
      <c r="B41" s="101" t="s">
        <v>397</v>
      </c>
      <c r="C41" s="101" t="s">
        <v>724</v>
      </c>
      <c r="D41" s="101" t="s">
        <v>726</v>
      </c>
      <c r="E41" s="101">
        <v>37</v>
      </c>
      <c r="F41" s="101" t="s">
        <v>728</v>
      </c>
      <c r="G41" s="101">
        <v>3</v>
      </c>
      <c r="H41" s="101" t="str">
        <f t="shared" si="1"/>
        <v>No</v>
      </c>
      <c r="I41" s="50" t="b">
        <f>AND(C41="AP",D41="F")</f>
        <v>0</v>
      </c>
      <c r="J41" s="50" t="b">
        <f t="shared" si="2"/>
        <v>0</v>
      </c>
      <c r="K41" s="50" t="str">
        <f t="shared" si="3"/>
        <v>No</v>
      </c>
    </row>
    <row r="42" spans="2:11" x14ac:dyDescent="0.3">
      <c r="B42" s="101" t="s">
        <v>448</v>
      </c>
      <c r="C42" s="101" t="s">
        <v>725</v>
      </c>
      <c r="D42" s="101" t="s">
        <v>726</v>
      </c>
      <c r="E42" s="101">
        <v>36</v>
      </c>
      <c r="F42" s="101" t="s">
        <v>382</v>
      </c>
      <c r="G42" s="101">
        <v>1</v>
      </c>
      <c r="H42" s="101" t="str">
        <f t="shared" si="1"/>
        <v>No</v>
      </c>
      <c r="I42" s="50" t="b">
        <f>AND(C42="AP",D42="F")</f>
        <v>0</v>
      </c>
      <c r="J42" s="50" t="b">
        <f t="shared" si="2"/>
        <v>0</v>
      </c>
      <c r="K42" s="50" t="str">
        <f t="shared" si="3"/>
        <v>No</v>
      </c>
    </row>
    <row r="43" spans="2:11" x14ac:dyDescent="0.3">
      <c r="B43" s="101" t="s">
        <v>404</v>
      </c>
      <c r="C43" s="101" t="s">
        <v>722</v>
      </c>
      <c r="D43" s="101" t="s">
        <v>727</v>
      </c>
      <c r="E43" s="101">
        <v>23</v>
      </c>
      <c r="F43" s="101" t="s">
        <v>382</v>
      </c>
      <c r="G43" s="101">
        <v>4</v>
      </c>
      <c r="H43" s="101" t="str">
        <f t="shared" si="1"/>
        <v>No</v>
      </c>
      <c r="I43" s="50" t="b">
        <f>AND(C43="AP",D43="F")</f>
        <v>0</v>
      </c>
      <c r="J43" s="50" t="b">
        <f t="shared" si="2"/>
        <v>1</v>
      </c>
      <c r="K43" s="50" t="str">
        <f t="shared" si="3"/>
        <v>No</v>
      </c>
    </row>
    <row r="44" spans="2:11" x14ac:dyDescent="0.3">
      <c r="H44" s="528">
        <f>COUNTIF(H34:H43, "Yes")</f>
        <v>2</v>
      </c>
    </row>
  </sheetData>
  <mergeCells count="1">
    <mergeCell ref="A1:J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14</vt:i4>
      </vt:variant>
    </vt:vector>
  </HeadingPairs>
  <TitlesOfParts>
    <vt:vector size="58" baseType="lpstr">
      <vt:lpstr>Cell Referencing</vt:lpstr>
      <vt:lpstr>Font &amp; Formatting, Shortcuts</vt:lpstr>
      <vt:lpstr>Paste Special</vt:lpstr>
      <vt:lpstr>Data Sort</vt:lpstr>
      <vt:lpstr>Data Filter</vt:lpstr>
      <vt:lpstr>Conditional Formatting</vt:lpstr>
      <vt:lpstr>S1 Case Study</vt:lpstr>
      <vt:lpstr>Basic Formulas</vt:lpstr>
      <vt:lpstr>Logical Functions 1</vt:lpstr>
      <vt:lpstr>Logical Functions 2</vt:lpstr>
      <vt:lpstr>Statistical Functions</vt:lpstr>
      <vt:lpstr>Date &amp; Text Functions</vt:lpstr>
      <vt:lpstr>Lookup Functions</vt:lpstr>
      <vt:lpstr>Lookup Data</vt:lpstr>
      <vt:lpstr>S2 Case Study</vt:lpstr>
      <vt:lpstr>Chart 1</vt:lpstr>
      <vt:lpstr>Chart 2</vt:lpstr>
      <vt:lpstr>Pivot Table</vt:lpstr>
      <vt:lpstr>Printing &amp; Protection</vt:lpstr>
      <vt:lpstr>Other Tools</vt:lpstr>
      <vt:lpstr>S3 Case Study</vt:lpstr>
      <vt:lpstr>Advanced Data Filter</vt:lpstr>
      <vt:lpstr>Go To Special</vt:lpstr>
      <vt:lpstr>Advanced Conditional Formatting</vt:lpstr>
      <vt:lpstr>Financial Functions</vt:lpstr>
      <vt:lpstr>Statistical Functions </vt:lpstr>
      <vt:lpstr>Dynamic Lookup</vt:lpstr>
      <vt:lpstr>S4 Case Study</vt:lpstr>
      <vt:lpstr>S4 filtered data</vt:lpstr>
      <vt:lpstr>Goal Seek</vt:lpstr>
      <vt:lpstr>Data Table</vt:lpstr>
      <vt:lpstr>Scenario Manager</vt:lpstr>
      <vt:lpstr>Solver</vt:lpstr>
      <vt:lpstr>Chart 3</vt:lpstr>
      <vt:lpstr>Chart 4</vt:lpstr>
      <vt:lpstr>Pivot Dashboards</vt:lpstr>
      <vt:lpstr>Management Dashboards</vt:lpstr>
      <vt:lpstr>S5 Case Study</vt:lpstr>
      <vt:lpstr>Record Macro</vt:lpstr>
      <vt:lpstr>Record Macro (2)</vt:lpstr>
      <vt:lpstr>Record Macro (3)</vt:lpstr>
      <vt:lpstr>VBA</vt:lpstr>
      <vt:lpstr>S6 Case Study</vt:lpstr>
      <vt:lpstr>Shortcuts</vt:lpstr>
      <vt:lpstr>Bank2</vt:lpstr>
      <vt:lpstr>Close_PP</vt:lpstr>
      <vt:lpstr>Companies</vt:lpstr>
      <vt:lpstr>'S4 Case Study'!Criteria</vt:lpstr>
      <vt:lpstr>Customer_Name</vt:lpstr>
      <vt:lpstr>Order_ID</vt:lpstr>
      <vt:lpstr>Order_Priority</vt:lpstr>
      <vt:lpstr>Product_Category</vt:lpstr>
      <vt:lpstr>Region</vt:lpstr>
      <vt:lpstr>Sales</vt:lpstr>
      <vt:lpstr>Shipping_Mode</vt:lpstr>
      <vt:lpstr>TotalCost</vt:lpstr>
      <vt:lpstr>Traded_Qty</vt:lpstr>
      <vt:lpstr>Turnov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</dc:creator>
  <cp:lastModifiedBy>Henrica Makulu</cp:lastModifiedBy>
  <cp:lastPrinted>2017-07-28T12:25:25Z</cp:lastPrinted>
  <dcterms:created xsi:type="dcterms:W3CDTF">2011-09-17T03:27:12Z</dcterms:created>
  <dcterms:modified xsi:type="dcterms:W3CDTF">2018-11-06T15:05:03Z</dcterms:modified>
</cp:coreProperties>
</file>